<c r="B259" s="20">
        <v>22</v>
      </c>
      <c r="C259" s="20">
        <v>180</v>
      </c>
      <c r="D259" s="20">
        <v>85</v>
      </c>
    </row>
    <row r="260" spans="1:4" x14ac:dyDescent="0.5">
      <c r="A260" s="2" t="s">
        <v>51252</v>
      </c>
      <c r="B260" s="20">
        <v>22</v>
      </c>
      <c r="C260" s="20">
        <v>185</v>
      </c>
      <c r="D260" s="20">
        <v>72</v>
      </c>
    </row>
    <row r="261" spans="1:4" x14ac:dyDescent="0.5">
      <c r="A261" s="2" t="s">
        <v>51252</v>
      </c>
      <c r="B261" s="20">
        <v>26</v>
      </c>
      <c r="C261" s="20">
        <v>185</v>
      </c>
      <c r="D261" s="20">
        <v>72</v>
      </c>
    </row>
    <row r="262" spans="1:4" x14ac:dyDescent="0.5">
      <c r="A262" s="2" t="s">
        <v>65684</v>
      </c>
      <c r="B262" s="20">
        <v>28</v>
      </c>
      <c r="C262" s="20">
        <v>182</v>
      </c>
      <c r="D262" s="20">
        <v>81</v>
      </c>
    </row>
    <row r="263" spans="1:4" x14ac:dyDescent="0.5">
      <c r="A263" s="2" t="s">
        <v>38436</v>
      </c>
      <c r="B263" s="20">
        <v>25</v>
      </c>
      <c r="C263" s="20">
        <v>187</v>
      </c>
      <c r="D263" s="20">
        <v>65</v>
      </c>
    </row>
    <row r="264" spans="1:4" x14ac:dyDescent="0.5">
      <c r="A264" s="2" t="s">
        <v>38436</v>
      </c>
      <c r="B264" s="20">
        <v>29</v>
      </c>
      <c r="C264" s="20">
        <v>187</v>
      </c>
      <c r="D264" s="20">
        <v>65</v>
      </c>
    </row>
    <row r="265" spans="1:4" x14ac:dyDescent="0.5">
      <c r="A265" s="2" t="s">
        <v>57846</v>
      </c>
      <c r="B265" s="20">
        <v>24</v>
      </c>
      <c r="C265" s="20">
        <v>189</v>
      </c>
      <c r="D265" s="20">
        <v>84</v>
      </c>
    </row>
    <row r="266" spans="1:4" x14ac:dyDescent="0.5">
      <c r="A266" s="2" t="s">
        <v>61603</v>
      </c>
      <c r="B266" s="20">
        <v>23</v>
      </c>
      <c r="C266" s="20">
        <v>160</v>
      </c>
      <c r="D266" s="20">
        <v>66</v>
      </c>
    </row>
    <row r="267" spans="1:4" x14ac:dyDescent="0.5">
      <c r="A267" s="2" t="s">
        <v>55474</v>
      </c>
      <c r="B267" s="20">
        <v>33</v>
      </c>
      <c r="C267" s="20">
        <v>183</v>
      </c>
      <c r="D267" s="20">
        <v>85</v>
      </c>
    </row>
    <row r="268" spans="1:4" x14ac:dyDescent="0.5">
      <c r="A268" s="2" t="s">
        <v>58445</v>
      </c>
      <c r="B268" s="20">
        <v>37</v>
      </c>
      <c r="C268" s="20">
        <v>190</v>
      </c>
      <c r="D268" s="20">
        <v>77</v>
      </c>
    </row>
    <row r="269" spans="1:4" x14ac:dyDescent="0.5">
      <c r="A269" s="2" t="s">
        <v>39795</v>
      </c>
      <c r="B269" s="20">
        <v>25</v>
      </c>
      <c r="C269" s="20">
        <v>177</v>
      </c>
      <c r="D269" s="20">
        <v>66</v>
      </c>
    </row>
    <row r="270" spans="1:4" x14ac:dyDescent="0.5">
      <c r="A270" s="2" t="s">
        <v>50009</v>
      </c>
      <c r="B270" s="20">
        <v>30</v>
      </c>
      <c r="C270" s="20">
        <v>173</v>
      </c>
      <c r="D270" s="20">
        <v>62</v>
      </c>
    </row>
    <row r="271" spans="1:4" x14ac:dyDescent="0.5">
      <c r="A271" s="2" t="s">
        <v>56174</v>
      </c>
      <c r="B271" s="20">
        <v>19</v>
      </c>
      <c r="C271" s="20">
        <v>167</v>
      </c>
      <c r="D271" s="20">
        <v>75</v>
      </c>
    </row>
    <row r="272" spans="1:4" x14ac:dyDescent="0.5">
      <c r="A272" s="2" t="s">
        <v>57471</v>
      </c>
      <c r="B272" s="20">
        <v>23</v>
      </c>
      <c r="C272" s="20">
        <v>180</v>
      </c>
      <c r="D272" s="20">
        <v>81</v>
      </c>
    </row>
    <row r="273" spans="1:4" x14ac:dyDescent="0.5">
      <c r="A273" s="2" t="s">
        <v>57471</v>
      </c>
      <c r="B273" s="20">
        <v>27</v>
      </c>
      <c r="C273" s="20">
        <v>180</v>
      </c>
      <c r="D273" s="20">
        <v>81</v>
      </c>
    </row>
    <row r="274" spans="1:4" x14ac:dyDescent="0.5">
      <c r="A274" s="2" t="s">
        <v>43580</v>
      </c>
      <c r="B274" s="20">
        <v>44</v>
      </c>
      <c r="C274" s="20">
        <v>175</v>
      </c>
      <c r="D274" s="20">
        <v>75</v>
      </c>
    </row>
    <row r="275" spans="1:4" x14ac:dyDescent="0.5">
      <c r="A275" s="2" t="s">
        <v>55532</v>
      </c>
      <c r="B275" s="20">
        <v>22</v>
      </c>
      <c r="C275" s="20">
        <v>182</v>
      </c>
      <c r="D275" s="20">
        <v>74</v>
      </c>
    </row>
    <row r="276" spans="1:4" x14ac:dyDescent="0.5">
      <c r="A276" s="2" t="s">
        <v>39501</v>
      </c>
      <c r="B276" s="20">
        <v>18</v>
      </c>
      <c r="C276" s="20">
        <v>173</v>
      </c>
      <c r="D276" s="20">
        <v>57</v>
      </c>
    </row>
    <row r="277" spans="1:4" x14ac:dyDescent="0.5">
      <c r="A277" s="2" t="s">
        <v>38444</v>
      </c>
      <c r="B277" s="20">
        <v>23</v>
      </c>
      <c r="C277" s="20">
        <v>165</v>
      </c>
      <c r="D277" s="20">
        <v>65</v>
      </c>
    </row>
    <row r="278" spans="1:4" x14ac:dyDescent="0.5">
      <c r="A278" s="2" t="s">
        <v>48151</v>
      </c>
      <c r="B278" s="20">
        <v>22</v>
      </c>
      <c r="C278" s="20">
        <v>171</v>
      </c>
      <c r="D278" s="20">
        <v>67</v>
      </c>
    </row>
    <row r="279" spans="1:4" x14ac:dyDescent="0.5">
      <c r="A279" s="2" t="s">
        <v>64361</v>
      </c>
      <c r="B279" s="20">
        <v>21</v>
      </c>
      <c r="C279" s="20">
        <v>171</v>
      </c>
      <c r="D279" s="20">
        <v>60</v>
      </c>
    </row>
    <row r="280" spans="1:4" x14ac:dyDescent="0.5">
      <c r="A280" s="2" t="s">
        <v>64361</v>
      </c>
      <c r="B280" s="20">
        <v>25</v>
      </c>
      <c r="C280" s="20">
        <v>171</v>
      </c>
      <c r="D280" s="20">
        <v>60</v>
      </c>
    </row>
    <row r="281" spans="1:4" x14ac:dyDescent="0.5">
      <c r="A281" s="2" t="s">
        <v>64361</v>
      </c>
      <c r="B281" s="20">
        <v>29</v>
      </c>
      <c r="C281" s="20">
        <v>171</v>
      </c>
      <c r="D281" s="20">
        <v>60</v>
      </c>
    </row>
    <row r="282" spans="1:4" x14ac:dyDescent="0.5">
      <c r="A282" s="2" t="s">
        <v>38269</v>
      </c>
      <c r="B282" s="20">
        <v>26</v>
      </c>
      <c r="C282" s="20">
        <v>172</v>
      </c>
      <c r="D282" s="20">
        <v>60</v>
      </c>
    </row>
    <row r="283" spans="1:4" x14ac:dyDescent="0.5">
      <c r="A283" s="2" t="s">
        <v>66660</v>
      </c>
      <c r="B283" s="20">
        <v>31</v>
      </c>
      <c r="C283" s="20">
        <v>183</v>
      </c>
      <c r="D283" s="20">
        <v>100</v>
      </c>
    </row>
    <row r="284" spans="1:4" x14ac:dyDescent="0.5">
      <c r="A284" s="2" t="s">
        <v>55512</v>
      </c>
      <c r="B284" s="20">
        <v>21</v>
      </c>
      <c r="C284" s="20">
        <v>183</v>
      </c>
      <c r="D284" s="20">
        <v>75</v>
      </c>
    </row>
    <row r="285" spans="1:4" x14ac:dyDescent="0.5">
      <c r="A285" s="2" t="s">
        <v>38884</v>
      </c>
      <c r="B285" s="20">
        <v>24</v>
      </c>
      <c r="C285" s="20">
        <v>182</v>
      </c>
      <c r="D285" s="20">
        <v>85</v>
      </c>
    </row>
    <row r="286" spans="1:4" x14ac:dyDescent="0.5">
      <c r="A286" s="2" t="s">
        <v>60606</v>
      </c>
      <c r="B286" s="20">
        <v>20</v>
      </c>
      <c r="C286" s="20">
        <v>185</v>
      </c>
      <c r="D286" s="20">
        <v>84</v>
      </c>
    </row>
    <row r="287" spans="1:4" x14ac:dyDescent="0.5">
      <c r="A287" s="2" t="s">
        <v>54755</v>
      </c>
      <c r="B287" s="20">
        <v>29</v>
      </c>
      <c r="C287" s="20">
        <v>178</v>
      </c>
      <c r="D287" s="20">
        <v>72</v>
      </c>
    </row>
    <row r="288" spans="1:4" x14ac:dyDescent="0.5">
      <c r="A288" s="2" t="s">
        <v>64462</v>
      </c>
      <c r="B288" s="20">
        <v>32</v>
      </c>
      <c r="C288" s="20">
        <v>165</v>
      </c>
      <c r="D288" s="20">
        <v>78</v>
      </c>
    </row>
    <row r="289" spans="1:4" x14ac:dyDescent="0.5">
      <c r="A289" s="2" t="s">
        <v>48364</v>
      </c>
      <c r="B289" s="20">
        <v>27</v>
      </c>
      <c r="C289" s="20">
        <v>188</v>
      </c>
      <c r="D289" s="20">
        <v>88</v>
      </c>
    </row>
    <row r="290" spans="1:4" x14ac:dyDescent="0.5">
      <c r="A290" s="2" t="s">
        <v>39727</v>
      </c>
      <c r="B290" s="20">
        <v>26</v>
      </c>
      <c r="C290" s="20">
        <v>184</v>
      </c>
      <c r="D290" s="20">
        <v>83</v>
      </c>
    </row>
    <row r="291" spans="1:4" x14ac:dyDescent="0.5">
      <c r="A291" s="2" t="s">
        <v>62228</v>
      </c>
      <c r="B291" s="20">
        <v>21</v>
      </c>
      <c r="C291" s="20">
        <v>172</v>
      </c>
      <c r="D291" s="20">
        <v>64</v>
      </c>
    </row>
    <row r="292" spans="1:4" x14ac:dyDescent="0.5">
      <c r="A292" s="2" t="s">
        <v>59909</v>
      </c>
      <c r="B292" s="20">
        <v>28</v>
      </c>
      <c r="C292" s="20">
        <v>171</v>
      </c>
      <c r="D292" s="20">
        <v>76</v>
      </c>
    </row>
    <row r="293" spans="1:4" x14ac:dyDescent="0.5">
      <c r="A293" s="2" t="s">
        <v>40949</v>
      </c>
      <c r="B293" s="20">
        <v>28</v>
      </c>
      <c r="C293" s="20">
        <v>180</v>
      </c>
      <c r="D293" s="20">
        <v>60</v>
      </c>
    </row>
    <row r="294" spans="1:4" x14ac:dyDescent="0.5">
      <c r="A294" s="2" t="s">
        <v>40977</v>
      </c>
      <c r="B294" s="20">
        <v>26</v>
      </c>
      <c r="C294" s="20">
        <v>174</v>
      </c>
      <c r="D294" s="20">
        <v>62</v>
      </c>
    </row>
    <row r="295" spans="1:4" x14ac:dyDescent="0.5">
      <c r="A295" s="2" t="s">
        <v>41732</v>
      </c>
      <c r="B295" s="20">
        <v>23</v>
      </c>
      <c r="C295" s="20">
        <v>170</v>
      </c>
      <c r="D295" s="20">
        <v>65</v>
      </c>
    </row>
    <row r="296" spans="1:4" x14ac:dyDescent="0.5">
      <c r="A296" s="2" t="s">
        <v>43412</v>
      </c>
      <c r="B296" s="20">
        <v>28</v>
      </c>
      <c r="C296" s="20">
        <v>186</v>
      </c>
      <c r="D296" s="20">
        <v>85</v>
      </c>
    </row>
    <row r="297" spans="1:4" x14ac:dyDescent="0.5">
      <c r="A297" s="2" t="s">
        <v>43412</v>
      </c>
      <c r="B297" s="20">
        <v>32</v>
      </c>
      <c r="C297" s="20">
        <v>186</v>
      </c>
      <c r="D297" s="20">
        <v>85</v>
      </c>
    </row>
    <row r="298" spans="1:4" x14ac:dyDescent="0.5">
      <c r="A298" s="2" t="s">
        <v>43412</v>
      </c>
      <c r="B298" s="20">
        <v>36</v>
      </c>
      <c r="C298" s="20">
        <v>186</v>
      </c>
      <c r="D298" s="20">
        <v>85</v>
      </c>
    </row>
    <row r="299" spans="1:4" x14ac:dyDescent="0.5">
      <c r="A299" s="2" t="s">
        <v>44859</v>
      </c>
      <c r="B299" s="20">
        <v>25</v>
      </c>
      <c r="C299" s="20">
        <v>186</v>
      </c>
      <c r="D299" s="20">
        <v>96</v>
      </c>
    </row>
    <row r="300" spans="1:4" x14ac:dyDescent="0.5">
      <c r="A300" s="2" t="s">
        <v>44973</v>
      </c>
      <c r="B300" s="20">
        <v>26</v>
      </c>
      <c r="C300" s="20">
        <v>169</v>
      </c>
      <c r="D300" s="20">
        <v>65</v>
      </c>
    </row>
    <row r="301" spans="1:4" x14ac:dyDescent="0.5">
      <c r="A301" s="2" t="s">
        <v>68557</v>
      </c>
      <c r="B301" s="20">
        <v>23</v>
      </c>
      <c r="C301" s="20">
        <v>170</v>
      </c>
      <c r="D301" s="20">
        <v>94</v>
      </c>
    </row>
    <row r="302" spans="1:4" x14ac:dyDescent="0.5">
      <c r="A302" s="2" t="s">
        <v>47156</v>
      </c>
      <c r="B302" s="20">
        <v>21</v>
      </c>
      <c r="C302" s="20">
        <v>170</v>
      </c>
      <c r="D302" s="20">
        <v>69</v>
      </c>
    </row>
    <row r="303" spans="1:4" x14ac:dyDescent="0.5">
      <c r="A303" s="2" t="s">
        <v>47523</v>
      </c>
      <c r="B303" s="20">
        <v>31</v>
      </c>
      <c r="C303" s="20">
        <v>178</v>
      </c>
      <c r="D303" s="20">
        <v>75</v>
      </c>
    </row>
    <row r="304" spans="1:4" x14ac:dyDescent="0.5">
      <c r="A304" s="2" t="s">
        <v>42148</v>
      </c>
      <c r="B304" s="20">
        <v>28</v>
      </c>
      <c r="C304" s="20">
        <v>183</v>
      </c>
      <c r="D304" s="20">
        <v>84</v>
      </c>
    </row>
    <row r="305" spans="1:4" x14ac:dyDescent="0.5">
      <c r="A305" s="2" t="s">
        <v>52244</v>
      </c>
      <c r="B305" s="20">
        <v>21</v>
      </c>
      <c r="C305" s="20">
        <v>186</v>
      </c>
      <c r="D305" s="20">
        <v>75</v>
      </c>
    </row>
    <row r="306" spans="1:4" x14ac:dyDescent="0.5">
      <c r="A306" s="2" t="s">
        <v>65814</v>
      </c>
      <c r="B306" s="20">
        <v>27</v>
      </c>
      <c r="C306" s="20">
        <v>178</v>
      </c>
      <c r="D306" s="20">
        <v>73</v>
      </c>
    </row>
    <row r="307" spans="1:4" x14ac:dyDescent="0.5">
      <c r="A307" s="2" t="s">
        <v>67239</v>
      </c>
      <c r="B307" s="20">
        <v>25</v>
      </c>
      <c r="C307" s="20">
        <v>181</v>
      </c>
      <c r="D307" s="20">
        <v>80</v>
      </c>
    </row>
    <row r="308" spans="1:4" x14ac:dyDescent="0.5">
      <c r="A308" s="2" t="s">
        <v>38455</v>
      </c>
      <c r="B308" s="20">
        <v>29</v>
      </c>
      <c r="C308" s="20">
        <v>170</v>
      </c>
      <c r="D308" s="20">
        <v>65</v>
      </c>
    </row>
    <row r="309" spans="1:4" x14ac:dyDescent="0.5">
      <c r="A309" s="2" t="s">
        <v>38455</v>
      </c>
      <c r="B309" s="20">
        <v>33</v>
      </c>
      <c r="C309" s="20">
        <v>170</v>
      </c>
      <c r="D309" s="20">
        <v>65</v>
      </c>
    </row>
    <row r="310" spans="1:4" x14ac:dyDescent="0.5">
      <c r="A310" s="2" t="s">
        <v>38455</v>
      </c>
      <c r="B310" s="20">
        <v>37</v>
      </c>
      <c r="C310" s="20">
        <v>170</v>
      </c>
      <c r="D310" s="20">
        <v>65</v>
      </c>
    </row>
    <row r="311" spans="1:4" x14ac:dyDescent="0.5">
      <c r="A311" s="2" t="s">
        <v>43581</v>
      </c>
      <c r="B311" s="20">
        <v>31</v>
      </c>
      <c r="C311" s="20">
        <v>166</v>
      </c>
      <c r="D311" s="20">
        <v>52</v>
      </c>
    </row>
    <row r="312" spans="1:4" x14ac:dyDescent="0.5">
      <c r="A312" s="2" t="s">
        <v>43581</v>
      </c>
      <c r="B312" s="20">
        <v>35</v>
      </c>
      <c r="C312" s="20">
        <v>166</v>
      </c>
      <c r="D312" s="20">
        <v>52</v>
      </c>
    </row>
    <row r="313" spans="1:4" x14ac:dyDescent="0.5">
      <c r="A313" s="2" t="s">
        <v>42183</v>
      </c>
      <c r="B313" s="20">
        <v>34</v>
      </c>
      <c r="C313" s="20">
        <v>177</v>
      </c>
      <c r="D313" s="20">
        <v>75</v>
      </c>
    </row>
    <row r="314" spans="1:4" x14ac:dyDescent="0.5">
      <c r="A314" s="2" t="s">
        <v>39332</v>
      </c>
      <c r="B314" s="20">
        <v>30</v>
      </c>
      <c r="C314" s="20">
        <v>167</v>
      </c>
      <c r="D314" s="20">
        <v>60</v>
      </c>
    </row>
    <row r="315" spans="1:4" x14ac:dyDescent="0.5">
      <c r="A315" s="2" t="s">
        <v>39332</v>
      </c>
      <c r="B315" s="20">
        <v>34</v>
      </c>
      <c r="C315" s="20">
        <v>167</v>
      </c>
      <c r="D315" s="20">
        <v>60</v>
      </c>
    </row>
    <row r="316" spans="1:4" x14ac:dyDescent="0.5">
      <c r="A316" s="2" t="s">
        <v>43273</v>
      </c>
      <c r="B316" s="20">
        <v>28</v>
      </c>
      <c r="C316" s="20">
        <v>170</v>
      </c>
      <c r="D316" s="20">
        <v>60</v>
      </c>
    </row>
    <row r="317" spans="1:4" x14ac:dyDescent="0.5">
      <c r="A317" s="2" t="s">
        <v>46856</v>
      </c>
      <c r="B317" s="20">
        <v>29</v>
      </c>
      <c r="C317" s="20">
        <v>180</v>
      </c>
      <c r="D317" s="20">
        <v>79</v>
      </c>
    </row>
    <row r="318" spans="1:4" x14ac:dyDescent="0.5">
      <c r="A318" s="2" t="s">
        <v>52108</v>
      </c>
      <c r="B318" s="20">
        <v>38</v>
      </c>
      <c r="C318" s="20">
        <v>171</v>
      </c>
      <c r="D318" s="20">
        <v>67</v>
      </c>
    </row>
    <row r="319" spans="1:4" x14ac:dyDescent="0.5">
      <c r="A319" s="2" t="s">
        <v>58028</v>
      </c>
      <c r="B319" s="20">
        <v>24</v>
      </c>
      <c r="C319" s="20">
        <v>172</v>
      </c>
      <c r="D319" s="20">
        <v>65</v>
      </c>
    </row>
    <row r="320" spans="1:4" x14ac:dyDescent="0.5">
      <c r="A320" s="2" t="s">
        <v>54897</v>
      </c>
      <c r="B320" s="20">
        <v>26</v>
      </c>
      <c r="C320" s="20">
        <v>165</v>
      </c>
      <c r="D320" s="20">
        <v>59</v>
      </c>
    </row>
    <row r="321" spans="1:4" x14ac:dyDescent="0.5">
      <c r="A321" s="2" t="s">
        <v>54949</v>
      </c>
      <c r="B321" s="20">
        <v>20</v>
      </c>
      <c r="C321" s="20">
        <v>162</v>
      </c>
      <c r="D321" s="20">
        <v>65</v>
      </c>
    </row>
    <row r="322" spans="1:4" x14ac:dyDescent="0.5">
      <c r="A322" s="2" t="s">
        <v>44312</v>
      </c>
      <c r="B322" s="20">
        <v>15</v>
      </c>
      <c r="C322" s="20">
        <v>160</v>
      </c>
      <c r="D322" s="20">
        <v>50</v>
      </c>
    </row>
    <row r="323" spans="1:4" x14ac:dyDescent="0.5">
      <c r="A323" s="2" t="s">
        <v>45910</v>
      </c>
      <c r="B323" s="20">
        <v>25</v>
      </c>
      <c r="C323" s="20">
        <v>170</v>
      </c>
      <c r="D323" s="20">
        <v>58</v>
      </c>
    </row>
    <row r="324" spans="1:4" x14ac:dyDescent="0.5">
      <c r="A324" s="2" t="s">
        <v>49089</v>
      </c>
      <c r="B324" s="20">
        <v>22</v>
      </c>
      <c r="C324" s="20">
        <v>194</v>
      </c>
      <c r="D324" s="20">
        <v>130</v>
      </c>
    </row>
    <row r="325" spans="1:4" x14ac:dyDescent="0.5">
      <c r="A325" s="2" t="s">
        <v>39738</v>
      </c>
      <c r="B325" s="20">
        <v>21</v>
      </c>
      <c r="C325" s="20">
        <v>178</v>
      </c>
      <c r="D325" s="20">
        <v>73</v>
      </c>
    </row>
    <row r="326" spans="1:4" x14ac:dyDescent="0.5">
      <c r="A326" s="2" t="s">
        <v>40090</v>
      </c>
      <c r="B326" s="20">
        <v>24</v>
      </c>
      <c r="C326" s="20">
        <v>185</v>
      </c>
      <c r="D326" s="20">
        <v>84</v>
      </c>
    </row>
    <row r="327" spans="1:4" x14ac:dyDescent="0.5">
      <c r="A327" s="2" t="s">
        <v>44035</v>
      </c>
      <c r="B327" s="20">
        <v>27</v>
      </c>
      <c r="C327" s="20">
        <v>185</v>
      </c>
      <c r="D327" s="20">
        <v>77</v>
      </c>
    </row>
    <row r="328" spans="1:4" x14ac:dyDescent="0.5">
      <c r="A328" s="2" t="s">
        <v>44416</v>
      </c>
      <c r="B328" s="20">
        <v>28</v>
      </c>
      <c r="C328" s="20">
        <v>202</v>
      </c>
      <c r="D328" s="20">
        <v>105</v>
      </c>
    </row>
    <row r="329" spans="1:4" x14ac:dyDescent="0.5">
      <c r="A329" s="2" t="s">
        <v>48179</v>
      </c>
      <c r="B329" s="20">
        <v>30</v>
      </c>
      <c r="C329" s="20">
        <v>197</v>
      </c>
      <c r="D329" s="20">
        <v>87</v>
      </c>
    </row>
    <row r="330" spans="1:4" x14ac:dyDescent="0.5">
      <c r="A330" s="2" t="s">
        <v>48179</v>
      </c>
      <c r="B330" s="20">
        <v>33</v>
      </c>
      <c r="C330" s="20">
        <v>197</v>
      </c>
      <c r="D330" s="20">
        <v>87</v>
      </c>
    </row>
    <row r="331" spans="1:4" x14ac:dyDescent="0.5">
      <c r="A331" s="2" t="s">
        <v>55213</v>
      </c>
      <c r="B331" s="20">
        <v>24</v>
      </c>
      <c r="C331" s="20">
        <v>188</v>
      </c>
      <c r="D331" s="20">
        <v>75</v>
      </c>
    </row>
    <row r="332" spans="1:4" x14ac:dyDescent="0.5">
      <c r="A332" s="2" t="s">
        <v>57476</v>
      </c>
      <c r="B332" s="20">
        <v>25</v>
      </c>
      <c r="C332" s="20">
        <v>165</v>
      </c>
      <c r="D332" s="20">
        <v>68</v>
      </c>
    </row>
    <row r="333" spans="1:4" x14ac:dyDescent="0.5">
      <c r="A333" s="2" t="s">
        <v>57476</v>
      </c>
      <c r="B333" s="20">
        <v>29</v>
      </c>
      <c r="C333" s="20">
        <v>165</v>
      </c>
      <c r="D333" s="20">
        <v>68</v>
      </c>
    </row>
    <row r="334" spans="1:4" x14ac:dyDescent="0.5">
      <c r="A334" s="2" t="s">
        <v>58996</v>
      </c>
      <c r="B334" s="20">
        <v>20</v>
      </c>
      <c r="C334" s="20">
        <v>187</v>
      </c>
      <c r="D334" s="20">
        <v>87</v>
      </c>
    </row>
    <row r="335" spans="1:4" x14ac:dyDescent="0.5">
      <c r="A335" s="2" t="s">
        <v>64926</v>
      </c>
      <c r="B335" s="20">
        <v>25</v>
      </c>
      <c r="C335" s="20">
        <v>182</v>
      </c>
      <c r="D335" s="20">
        <v>82</v>
      </c>
    </row>
    <row r="336" spans="1:4" x14ac:dyDescent="0.5">
      <c r="A336" s="2" t="s">
        <v>64926</v>
      </c>
      <c r="B336" s="20">
        <v>29</v>
      </c>
      <c r="C336" s="20">
        <v>182</v>
      </c>
      <c r="D336" s="20">
        <v>82</v>
      </c>
    </row>
    <row r="337" spans="1:4" x14ac:dyDescent="0.5">
      <c r="A337" s="2" t="s">
        <v>65333</v>
      </c>
      <c r="B337" s="20">
        <v>21</v>
      </c>
      <c r="C337" s="20">
        <v>173</v>
      </c>
      <c r="D337" s="20">
        <v>58</v>
      </c>
    </row>
    <row r="338" spans="1:4" x14ac:dyDescent="0.5">
      <c r="A338" s="2" t="s">
        <v>54945</v>
      </c>
      <c r="B338" s="20">
        <v>24</v>
      </c>
      <c r="C338" s="20">
        <v>186</v>
      </c>
      <c r="D338" s="20">
        <v>77</v>
      </c>
    </row>
    <row r="339" spans="1:4" x14ac:dyDescent="0.5">
      <c r="A339" s="2" t="s">
        <v>54945</v>
      </c>
      <c r="B339" s="20">
        <v>28</v>
      </c>
      <c r="C339" s="20">
        <v>186</v>
      </c>
      <c r="D339" s="20">
        <v>77</v>
      </c>
    </row>
    <row r="340" spans="1:4" x14ac:dyDescent="0.5">
      <c r="A340" s="2" t="s">
        <v>54279</v>
      </c>
      <c r="B340" s="20">
        <v>27</v>
      </c>
      <c r="C340" s="20">
        <v>180</v>
      </c>
      <c r="D340" s="20">
        <v>75</v>
      </c>
    </row>
    <row r="341" spans="1:4" x14ac:dyDescent="0.5">
      <c r="A341" s="2" t="s">
        <v>49725</v>
      </c>
      <c r="B341" s="20">
        <v>29</v>
      </c>
      <c r="C341" s="20">
        <v>169</v>
      </c>
      <c r="D341" s="20">
        <v>70</v>
      </c>
    </row>
    <row r="342" spans="1:4" x14ac:dyDescent="0.5">
      <c r="A342" s="2" t="s">
        <v>59726</v>
      </c>
      <c r="B342" s="20">
        <v>26</v>
      </c>
      <c r="C342" s="20">
        <v>163</v>
      </c>
      <c r="D342" s="20">
        <v>64</v>
      </c>
    </row>
    <row r="343" spans="1:4" x14ac:dyDescent="0.5">
      <c r="A343" s="2" t="s">
        <v>42420</v>
      </c>
      <c r="B343" s="20">
        <v>27</v>
      </c>
      <c r="C343" s="20">
        <v>187</v>
      </c>
      <c r="D343" s="20">
        <v>90</v>
      </c>
    </row>
    <row r="344" spans="1:4" x14ac:dyDescent="0.5">
      <c r="A344" s="2" t="s">
        <v>44311</v>
      </c>
      <c r="B344" s="20">
        <v>23</v>
      </c>
      <c r="C344" s="20">
        <v>172</v>
      </c>
      <c r="D344" s="20">
        <v>74</v>
      </c>
    </row>
    <row r="345" spans="1:4" x14ac:dyDescent="0.5">
      <c r="A345" s="2" t="s">
        <v>47114</v>
      </c>
      <c r="B345" s="20">
        <v>18</v>
      </c>
      <c r="C345" s="20">
        <v>191</v>
      </c>
      <c r="D345" s="20">
        <v>80</v>
      </c>
    </row>
    <row r="346" spans="1:4" x14ac:dyDescent="0.5">
      <c r="A346" s="2" t="s">
        <v>46693</v>
      </c>
      <c r="B346" s="20">
        <v>24</v>
      </c>
      <c r="C346" s="20">
        <v>193</v>
      </c>
      <c r="D346" s="20">
        <v>90</v>
      </c>
    </row>
    <row r="347" spans="1:4" x14ac:dyDescent="0.5">
      <c r="A347" s="2" t="s">
        <v>46693</v>
      </c>
      <c r="B347" s="20">
        <v>28</v>
      </c>
      <c r="C347" s="20">
        <v>193</v>
      </c>
      <c r="D347" s="20">
        <v>90</v>
      </c>
    </row>
    <row r="348" spans="1:4" x14ac:dyDescent="0.5">
      <c r="A348" s="2" t="s">
        <v>50391</v>
      </c>
      <c r="B348" s="20">
        <v>26</v>
      </c>
      <c r="C348" s="20">
        <v>188</v>
      </c>
      <c r="D348" s="20">
        <v>89</v>
      </c>
    </row>
    <row r="349" spans="1:4" x14ac:dyDescent="0.5">
      <c r="A349" s="2" t="s">
        <v>54004</v>
      </c>
      <c r="B349" s="20">
        <v>24</v>
      </c>
      <c r="C349" s="20">
        <v>183</v>
      </c>
      <c r="D349" s="20">
        <v>74</v>
      </c>
    </row>
    <row r="350" spans="1:4" x14ac:dyDescent="0.5">
      <c r="A350" s="2" t="s">
        <v>58101</v>
      </c>
      <c r="B350" s="20">
        <v>26</v>
      </c>
      <c r="C350" s="20">
        <v>189</v>
      </c>
      <c r="D350" s="20">
        <v>87</v>
      </c>
    </row>
    <row r="351" spans="1:4" x14ac:dyDescent="0.5">
      <c r="A351" s="2" t="s">
        <v>59649</v>
      </c>
      <c r="B351" s="20">
        <v>30</v>
      </c>
      <c r="C351" s="20">
        <v>185</v>
      </c>
      <c r="D351" s="20">
        <v>95</v>
      </c>
    </row>
    <row r="352" spans="1:4" x14ac:dyDescent="0.5">
      <c r="A352" s="2" t="s">
        <v>56281</v>
      </c>
      <c r="B352" s="20">
        <v>25</v>
      </c>
      <c r="C352" s="20">
        <v>166</v>
      </c>
      <c r="D352" s="20">
        <v>105</v>
      </c>
    </row>
    <row r="353" spans="1:4" x14ac:dyDescent="0.5">
      <c r="A353" s="2" t="s">
        <v>52239</v>
      </c>
      <c r="B353" s="20">
        <v>13</v>
      </c>
      <c r="C353" s="20">
        <v>158</v>
      </c>
      <c r="D353" s="20">
        <v>53</v>
      </c>
    </row>
    <row r="354" spans="1:4" x14ac:dyDescent="0.5">
      <c r="A354" s="2" t="s">
        <v>52239</v>
      </c>
      <c r="B354" s="20">
        <v>17</v>
      </c>
      <c r="C354" s="20">
        <v>158</v>
      </c>
      <c r="D354" s="20">
        <v>53</v>
      </c>
    </row>
    <row r="355" spans="1:4" x14ac:dyDescent="0.5">
      <c r="A355" s="2" t="s">
        <v>57531</v>
      </c>
      <c r="B355" s="20">
        <v>33</v>
      </c>
      <c r="C355" s="20">
        <v>160</v>
      </c>
      <c r="D355" s="20">
        <v>49</v>
      </c>
    </row>
    <row r="356" spans="1:4" x14ac:dyDescent="0.5">
      <c r="A356" s="2" t="s">
        <v>49656</v>
      </c>
      <c r="B356" s="20">
        <v>18</v>
      </c>
      <c r="C356" s="20">
        <v>157</v>
      </c>
      <c r="D356" s="20">
        <v>45</v>
      </c>
    </row>
    <row r="357" spans="1:4" x14ac:dyDescent="0.5">
      <c r="A357" s="2" t="s">
        <v>49656</v>
      </c>
      <c r="B357" s="20">
        <v>22</v>
      </c>
      <c r="C357" s="20">
        <v>157</v>
      </c>
      <c r="D357" s="20">
        <v>45</v>
      </c>
    </row>
    <row r="358" spans="1:4" x14ac:dyDescent="0.5">
      <c r="A358" s="2" t="s">
        <v>45159</v>
      </c>
      <c r="B358" s="20">
        <v>19</v>
      </c>
      <c r="C358" s="20">
        <v>163</v>
      </c>
      <c r="D358" s="20">
        <v>75</v>
      </c>
    </row>
    <row r="359" spans="1:4" x14ac:dyDescent="0.5">
      <c r="A359" s="2" t="s">
        <v>52648</v>
      </c>
      <c r="B359" s="20">
        <v>61</v>
      </c>
      <c r="C359" s="20">
        <v>178</v>
      </c>
      <c r="D359" s="20">
        <v>89</v>
      </c>
    </row>
    <row r="360" spans="1:4" x14ac:dyDescent="0.5">
      <c r="A360" s="2" t="s">
        <v>52648</v>
      </c>
      <c r="B360" s="20">
        <v>65</v>
      </c>
      <c r="C360" s="20">
        <v>178</v>
      </c>
      <c r="D360" s="20">
        <v>89</v>
      </c>
    </row>
    <row r="361" spans="1:4" x14ac:dyDescent="0.5">
      <c r="A361" s="2" t="s">
        <v>40459</v>
      </c>
      <c r="B361" s="20">
        <v>18</v>
      </c>
      <c r="C361" s="20">
        <v>173</v>
      </c>
      <c r="D361" s="20">
        <v>60</v>
      </c>
    </row>
    <row r="362" spans="1:4" x14ac:dyDescent="0.5">
      <c r="A362" s="2" t="s">
        <v>40459</v>
      </c>
      <c r="B362" s="20">
        <v>22</v>
      </c>
      <c r="C362" s="20">
        <v>173</v>
      </c>
      <c r="D362" s="20">
        <v>60</v>
      </c>
    </row>
    <row r="363" spans="1:4" x14ac:dyDescent="0.5">
      <c r="A363" s="2" t="s">
        <v>42502</v>
      </c>
      <c r="B363" s="20">
        <v>20</v>
      </c>
      <c r="C363" s="20">
        <v>170</v>
      </c>
      <c r="D363" s="20">
        <v>57</v>
      </c>
    </row>
    <row r="364" spans="1:4" x14ac:dyDescent="0.5">
      <c r="A364" s="2" t="s">
        <v>44536</v>
      </c>
      <c r="B364" s="20">
        <v>39</v>
      </c>
      <c r="C364" s="20">
        <v>174</v>
      </c>
      <c r="D364" s="20">
        <v>83</v>
      </c>
    </row>
    <row r="365" spans="1:4" x14ac:dyDescent="0.5">
      <c r="A365" s="2" t="s">
        <v>44536</v>
      </c>
      <c r="B365" s="20">
        <v>42</v>
      </c>
      <c r="C365" s="20">
        <v>174</v>
      </c>
      <c r="D365" s="20">
        <v>83</v>
      </c>
    </row>
    <row r="366" spans="1:4" x14ac:dyDescent="0.5">
      <c r="A366" s="2" t="s">
        <v>68260</v>
      </c>
      <c r="B366" s="20">
        <v>24</v>
      </c>
      <c r="C366" s="20">
        <v>161</v>
      </c>
      <c r="D366" s="20">
        <v>58</v>
      </c>
    </row>
    <row r="367" spans="1:4" x14ac:dyDescent="0.5">
      <c r="A367" s="2" t="s">
        <v>63135</v>
      </c>
      <c r="B367" s="20">
        <v>26</v>
      </c>
      <c r="C367" s="20">
        <v>165</v>
      </c>
      <c r="D367" s="20">
        <v>63</v>
      </c>
    </row>
    <row r="368" spans="1:4" x14ac:dyDescent="0.5">
      <c r="A368" s="2" t="s">
        <v>57554</v>
      </c>
      <c r="B368" s="20">
        <v>23</v>
      </c>
      <c r="C368" s="20">
        <v>179</v>
      </c>
      <c r="D368" s="20">
        <v>80</v>
      </c>
    </row>
    <row r="369" spans="1:4" x14ac:dyDescent="0.5">
      <c r="A369" s="2" t="s">
        <v>51998</v>
      </c>
      <c r="B369" s="20">
        <v>22</v>
      </c>
      <c r="C369" s="20">
        <v>175</v>
      </c>
      <c r="D369" s="20">
        <v>58</v>
      </c>
    </row>
    <row r="370" spans="1:4" x14ac:dyDescent="0.5">
      <c r="A370" s="2" t="s">
        <v>47645</v>
      </c>
      <c r="B370" s="20">
        <v>26</v>
      </c>
      <c r="C370" s="20">
        <v>175</v>
      </c>
      <c r="D370" s="20">
        <v>56</v>
      </c>
    </row>
    <row r="371" spans="1:4" x14ac:dyDescent="0.5">
      <c r="A371" s="2" t="s">
        <v>59197</v>
      </c>
      <c r="B371" s="20">
        <v>22</v>
      </c>
      <c r="C371" s="20">
        <v>175</v>
      </c>
      <c r="D371" s="20">
        <v>60</v>
      </c>
    </row>
    <row r="372" spans="1:4" x14ac:dyDescent="0.5">
      <c r="A372" s="2" t="s">
        <v>62478</v>
      </c>
      <c r="B372" s="20">
        <v>19</v>
      </c>
      <c r="C372" s="20">
        <v>174</v>
      </c>
      <c r="D372" s="20">
        <v>65</v>
      </c>
    </row>
    <row r="373" spans="1:4" x14ac:dyDescent="0.5">
      <c r="A373" s="2" t="s">
        <v>61650</v>
      </c>
      <c r="B373" s="20">
        <v>35</v>
      </c>
      <c r="C373" s="20">
        <v>172</v>
      </c>
      <c r="D373" s="20">
        <v>55</v>
      </c>
    </row>
    <row r="374" spans="1:4" x14ac:dyDescent="0.5">
      <c r="A374" s="2" t="s">
        <v>58178</v>
      </c>
      <c r="B374" s="20">
        <v>19</v>
      </c>
      <c r="C374" s="20">
        <v>162</v>
      </c>
      <c r="D374" s="20">
        <v>65</v>
      </c>
    </row>
    <row r="375" spans="1:4" x14ac:dyDescent="0.5">
      <c r="A375" s="2" t="s">
        <v>58178</v>
      </c>
      <c r="B375" s="20">
        <v>27</v>
      </c>
      <c r="C375" s="20">
        <v>162</v>
      </c>
      <c r="D375" s="20">
        <v>65</v>
      </c>
    </row>
    <row r="376" spans="1:4" x14ac:dyDescent="0.5">
      <c r="A376" s="2" t="s">
        <v>38907</v>
      </c>
      <c r="B376" s="20">
        <v>26</v>
      </c>
      <c r="C376" s="20">
        <v>162</v>
      </c>
      <c r="D376" s="20">
        <v>57</v>
      </c>
    </row>
    <row r="377" spans="1:4" x14ac:dyDescent="0.5">
      <c r="A377" s="2" t="s">
        <v>38907</v>
      </c>
      <c r="B377" s="20">
        <v>30</v>
      </c>
      <c r="C377" s="20">
        <v>162</v>
      </c>
      <c r="D377" s="20">
        <v>57</v>
      </c>
    </row>
    <row r="378" spans="1:4" x14ac:dyDescent="0.5">
      <c r="A378" s="2" t="s">
        <v>38307</v>
      </c>
      <c r="B378" s="20">
        <v>17</v>
      </c>
      <c r="C378" s="20">
        <v>166</v>
      </c>
      <c r="D378" s="20">
        <v>60</v>
      </c>
    </row>
    <row r="379" spans="1:4" x14ac:dyDescent="0.5">
      <c r="A379" s="2" t="s">
        <v>51850</v>
      </c>
      <c r="B379" s="20">
        <v>19</v>
      </c>
      <c r="C379" s="20">
        <v>177</v>
      </c>
      <c r="D379" s="20">
        <v>72</v>
      </c>
    </row>
    <row r="380" spans="1:4" x14ac:dyDescent="0.5">
      <c r="A380" s="2" t="s">
        <v>58708</v>
      </c>
      <c r="B380" s="20">
        <v>23</v>
      </c>
      <c r="C380" s="20">
        <v>179</v>
      </c>
      <c r="D380" s="20">
        <v>68</v>
      </c>
    </row>
    <row r="381" spans="1:4" x14ac:dyDescent="0.5">
      <c r="A381" s="2" t="s">
        <v>58708</v>
      </c>
      <c r="B381" s="20">
        <v>27</v>
      </c>
      <c r="C381" s="20">
        <v>179</v>
      </c>
      <c r="D381" s="20">
        <v>68</v>
      </c>
    </row>
    <row r="382" spans="1:4" x14ac:dyDescent="0.5">
      <c r="A382" s="2" t="s">
        <v>51549</v>
      </c>
      <c r="B382" s="20">
        <v>33</v>
      </c>
      <c r="C382" s="20">
        <v>172</v>
      </c>
      <c r="D382" s="20">
        <v>62</v>
      </c>
    </row>
    <row r="383" spans="1:4" x14ac:dyDescent="0.5">
      <c r="A383" s="2" t="s">
        <v>46648</v>
      </c>
      <c r="B383" s="20">
        <v>22</v>
      </c>
      <c r="C383" s="20">
        <v>159</v>
      </c>
      <c r="D383" s="20">
        <v>58</v>
      </c>
    </row>
    <row r="384" spans="1:4" x14ac:dyDescent="0.5">
      <c r="A384" s="2" t="s">
        <v>40329</v>
      </c>
      <c r="B384" s="20">
        <v>22</v>
      </c>
      <c r="C384" s="20">
        <v>185</v>
      </c>
      <c r="D384" s="20">
        <v>70</v>
      </c>
    </row>
    <row r="385" spans="1:4" x14ac:dyDescent="0.5">
      <c r="A385" s="2" t="s">
        <v>43548</v>
      </c>
      <c r="B385" s="20">
        <v>25</v>
      </c>
      <c r="C385" s="20">
        <v>158</v>
      </c>
      <c r="D385" s="20">
        <v>51</v>
      </c>
    </row>
    <row r="386" spans="1:4" x14ac:dyDescent="0.5">
      <c r="A386" s="2" t="s">
        <v>44946</v>
      </c>
      <c r="B386" s="20">
        <v>27</v>
      </c>
      <c r="C386" s="20">
        <v>160</v>
      </c>
      <c r="D386" s="20">
        <v>47</v>
      </c>
    </row>
    <row r="387" spans="1:4" x14ac:dyDescent="0.5">
      <c r="A387" s="2" t="s">
        <v>44946</v>
      </c>
      <c r="B387" s="20">
        <v>31</v>
      </c>
      <c r="C387" s="20">
        <v>160</v>
      </c>
      <c r="D387" s="20">
        <v>47</v>
      </c>
    </row>
    <row r="388" spans="1:4" x14ac:dyDescent="0.5">
      <c r="A388" s="2" t="s">
        <v>67267</v>
      </c>
      <c r="B388" s="20">
        <v>25</v>
      </c>
      <c r="C388" s="20">
        <v>175</v>
      </c>
      <c r="D388" s="20">
        <v>69</v>
      </c>
    </row>
    <row r="389" spans="1:4" x14ac:dyDescent="0.5">
      <c r="A389" s="2" t="s">
        <v>67267</v>
      </c>
      <c r="B389" s="20">
        <v>33</v>
      </c>
      <c r="C389" s="20">
        <v>175</v>
      </c>
      <c r="D389" s="20">
        <v>69</v>
      </c>
    </row>
    <row r="390" spans="1:4" x14ac:dyDescent="0.5">
      <c r="A390" s="2" t="s">
        <v>50103</v>
      </c>
      <c r="B390" s="20">
        <v>24</v>
      </c>
      <c r="C390" s="20">
        <v>170</v>
      </c>
      <c r="D390" s="20">
        <v>59</v>
      </c>
    </row>
    <row r="391" spans="1:4" x14ac:dyDescent="0.5">
      <c r="A391" s="2" t="s">
        <v>50103</v>
      </c>
      <c r="B391" s="20">
        <v>28</v>
      </c>
      <c r="C391" s="20">
        <v>170</v>
      </c>
      <c r="D391" s="20">
        <v>59</v>
      </c>
    </row>
    <row r="392" spans="1:4" x14ac:dyDescent="0.5">
      <c r="A392" s="2" t="s">
        <v>51776</v>
      </c>
      <c r="B392" s="20">
        <v>25</v>
      </c>
      <c r="C392" s="20">
        <v>177</v>
      </c>
      <c r="D392" s="20">
        <v>68</v>
      </c>
    </row>
    <row r="393" spans="1:4" x14ac:dyDescent="0.5">
      <c r="A393" s="2" t="s">
        <v>60131</v>
      </c>
      <c r="B393" s="20">
        <v>19</v>
      </c>
      <c r="C393" s="20">
        <v>172</v>
      </c>
      <c r="D393" s="20">
        <v>56</v>
      </c>
    </row>
    <row r="394" spans="1:4" x14ac:dyDescent="0.5">
      <c r="A394" s="2" t="s">
        <v>60131</v>
      </c>
      <c r="B394" s="20">
        <v>23</v>
      </c>
      <c r="C394" s="20">
        <v>172</v>
      </c>
      <c r="D394" s="20">
        <v>56</v>
      </c>
    </row>
    <row r="395" spans="1:4" x14ac:dyDescent="0.5">
      <c r="A395" s="2" t="s">
        <v>60131</v>
      </c>
      <c r="B395" s="20">
        <v>27</v>
      </c>
      <c r="C395" s="20">
        <v>172</v>
      </c>
      <c r="D395" s="20">
        <v>56</v>
      </c>
    </row>
    <row r="396" spans="1:4" x14ac:dyDescent="0.5">
      <c r="A396" s="2" t="s">
        <v>63195</v>
      </c>
      <c r="B396" s="20">
        <v>23</v>
      </c>
      <c r="C396" s="20">
        <v>166</v>
      </c>
      <c r="D396" s="20">
        <v>53</v>
      </c>
    </row>
    <row r="397" spans="1:4" x14ac:dyDescent="0.5">
      <c r="A397" s="2" t="s">
        <v>63195</v>
      </c>
      <c r="B397" s="20">
        <v>27</v>
      </c>
      <c r="C397" s="20">
        <v>166</v>
      </c>
      <c r="D397" s="20">
        <v>53</v>
      </c>
    </row>
    <row r="398" spans="1:4" x14ac:dyDescent="0.5">
      <c r="A398" s="2" t="s">
        <v>63792</v>
      </c>
      <c r="B398" s="20">
        <v>28</v>
      </c>
      <c r="C398" s="20">
        <v>163</v>
      </c>
      <c r="D398" s="20">
        <v>62</v>
      </c>
    </row>
    <row r="399" spans="1:4" x14ac:dyDescent="0.5">
      <c r="A399" s="2" t="s">
        <v>63809</v>
      </c>
      <c r="B399" s="20">
        <v>27</v>
      </c>
      <c r="C399" s="20">
        <v>169</v>
      </c>
      <c r="D399" s="20">
        <v>61</v>
      </c>
    </row>
    <row r="400" spans="1:4" x14ac:dyDescent="0.5">
      <c r="A400" s="2" t="s">
        <v>63809</v>
      </c>
      <c r="B400" s="20">
        <v>31</v>
      </c>
      <c r="C400" s="20">
        <v>169</v>
      </c>
      <c r="D400" s="20">
        <v>61</v>
      </c>
    </row>
    <row r="401" spans="1:4" x14ac:dyDescent="0.5">
      <c r="A401" s="2" t="s">
        <v>63809</v>
      </c>
      <c r="B401" s="20">
        <v>35</v>
      </c>
      <c r="C401" s="20">
        <v>169</v>
      </c>
      <c r="D401" s="20">
        <v>61</v>
      </c>
    </row>
    <row r="402" spans="1:4" x14ac:dyDescent="0.5">
      <c r="A402" s="2" t="s">
        <v>64430</v>
      </c>
      <c r="B402" s="20">
        <v>25</v>
      </c>
      <c r="C402" s="20">
        <v>165</v>
      </c>
      <c r="D402" s="20">
        <v>51</v>
      </c>
    </row>
    <row r="403" spans="1:4" x14ac:dyDescent="0.5">
      <c r="A403" s="2" t="s">
        <v>64430</v>
      </c>
      <c r="B403" s="20">
        <v>29</v>
      </c>
      <c r="C403" s="20">
        <v>165</v>
      </c>
      <c r="D403" s="20">
        <v>51</v>
      </c>
    </row>
    <row r="404" spans="1:4" x14ac:dyDescent="0.5">
      <c r="A404" s="2" t="s">
        <v>64432</v>
      </c>
      <c r="B404" s="20">
        <v>29</v>
      </c>
      <c r="C404" s="20">
        <v>173</v>
      </c>
      <c r="D404" s="20">
        <v>53</v>
      </c>
    </row>
    <row r="405" spans="1:4" x14ac:dyDescent="0.5">
      <c r="A405" s="2" t="s">
        <v>61963</v>
      </c>
      <c r="B405" s="20">
        <v>24</v>
      </c>
      <c r="C405" s="20">
        <v>186</v>
      </c>
      <c r="D405" s="20">
        <v>98</v>
      </c>
    </row>
    <row r="406" spans="1:4" x14ac:dyDescent="0.5">
      <c r="A406" s="2" t="s">
        <v>38781</v>
      </c>
      <c r="B406" s="20">
        <v>23</v>
      </c>
      <c r="C406" s="20">
        <v>165</v>
      </c>
      <c r="D406" s="20">
        <v>55</v>
      </c>
    </row>
    <row r="407" spans="1:4" x14ac:dyDescent="0.5">
      <c r="A407" s="2" t="s">
        <v>43887</v>
      </c>
      <c r="B407" s="20">
        <v>23</v>
      </c>
      <c r="C407" s="20">
        <v>190</v>
      </c>
      <c r="D407" s="20">
        <v>80</v>
      </c>
    </row>
    <row r="408" spans="1:4" x14ac:dyDescent="0.5">
      <c r="A408" s="2" t="s">
        <v>47871</v>
      </c>
      <c r="B408" s="20">
        <v>24</v>
      </c>
      <c r="C408" s="20">
        <v>165</v>
      </c>
      <c r="D408" s="20">
        <v>55</v>
      </c>
    </row>
    <row r="409" spans="1:4" x14ac:dyDescent="0.5">
      <c r="A409" s="2" t="s">
        <v>46602</v>
      </c>
      <c r="B409" s="20">
        <v>27</v>
      </c>
      <c r="C409" s="20">
        <v>163</v>
      </c>
      <c r="D409" s="20">
        <v>64</v>
      </c>
    </row>
    <row r="410" spans="1:4" x14ac:dyDescent="0.5">
      <c r="A410" s="2" t="s">
        <v>55298</v>
      </c>
      <c r="B410" s="20">
        <v>23</v>
      </c>
      <c r="C410" s="20">
        <v>173</v>
      </c>
      <c r="D410" s="20">
        <v>77</v>
      </c>
    </row>
    <row r="411" spans="1:4" x14ac:dyDescent="0.5">
      <c r="A411" s="2" t="s">
        <v>55298</v>
      </c>
      <c r="B411" s="20">
        <v>27</v>
      </c>
      <c r="C411" s="20">
        <v>173</v>
      </c>
      <c r="D411" s="20">
        <v>77</v>
      </c>
    </row>
    <row r="412" spans="1:4" x14ac:dyDescent="0.5">
      <c r="A412" s="2" t="s">
        <v>42014</v>
      </c>
      <c r="B412" s="20">
        <v>31</v>
      </c>
      <c r="C412" s="20">
        <v>182</v>
      </c>
      <c r="D412" s="20">
        <v>86</v>
      </c>
    </row>
    <row r="413" spans="1:4" x14ac:dyDescent="0.5">
      <c r="A413" s="2" t="s">
        <v>65300</v>
      </c>
      <c r="B413" s="20">
        <v>30</v>
      </c>
      <c r="C413" s="20">
        <v>171</v>
      </c>
      <c r="D413" s="20">
        <v>72</v>
      </c>
    </row>
    <row r="414" spans="1:4" x14ac:dyDescent="0.5">
      <c r="A414" s="2" t="s">
        <v>66469</v>
      </c>
      <c r="B414" s="20">
        <v>29</v>
      </c>
      <c r="C414" s="20">
        <v>194</v>
      </c>
      <c r="D414" s="20">
        <v>100</v>
      </c>
    </row>
    <row r="415" spans="1:4" x14ac:dyDescent="0.5">
      <c r="A415" s="2" t="s">
        <v>50349</v>
      </c>
      <c r="B415" s="20">
        <v>23</v>
      </c>
      <c r="C415" s="20">
        <v>170</v>
      </c>
      <c r="D415" s="20">
        <v>105</v>
      </c>
    </row>
    <row r="416" spans="1:4" x14ac:dyDescent="0.5">
      <c r="A416" s="2" t="s">
        <v>50349</v>
      </c>
      <c r="B416" s="20">
        <v>27</v>
      </c>
      <c r="C416" s="20">
        <v>170</v>
      </c>
      <c r="D416" s="20">
        <v>105</v>
      </c>
    </row>
    <row r="417" spans="1:4" x14ac:dyDescent="0.5">
      <c r="A417" s="2" t="s">
        <v>49501</v>
      </c>
      <c r="B417" s="20">
        <v>27</v>
      </c>
      <c r="C417" s="20">
        <v>170</v>
      </c>
      <c r="D417" s="20">
        <v>57</v>
      </c>
    </row>
    <row r="418" spans="1:4" x14ac:dyDescent="0.5">
      <c r="A418" s="2" t="s">
        <v>38351</v>
      </c>
      <c r="B418" s="20">
        <v>20</v>
      </c>
      <c r="C418" s="20">
        <v>178</v>
      </c>
      <c r="D418" s="20">
        <v>68</v>
      </c>
    </row>
    <row r="419" spans="1:4" x14ac:dyDescent="0.5">
      <c r="A419" s="2" t="s">
        <v>39679</v>
      </c>
      <c r="B419" s="20">
        <v>23</v>
      </c>
      <c r="C419" s="20">
        <v>162</v>
      </c>
      <c r="D419" s="20">
        <v>62</v>
      </c>
    </row>
    <row r="420" spans="1:4" x14ac:dyDescent="0.5">
      <c r="A420" s="2" t="s">
        <v>38255</v>
      </c>
      <c r="B420" s="20">
        <v>27</v>
      </c>
      <c r="C420" s="20">
        <v>164</v>
      </c>
      <c r="D420" s="20">
        <v>55</v>
      </c>
    </row>
    <row r="421" spans="1:4" x14ac:dyDescent="0.5">
      <c r="A421" s="2" t="s">
        <v>48371</v>
      </c>
      <c r="B421" s="20">
        <v>22</v>
      </c>
      <c r="C421" s="20">
        <v>188</v>
      </c>
      <c r="D421" s="20">
        <v>80</v>
      </c>
    </row>
    <row r="422" spans="1:4" x14ac:dyDescent="0.5">
      <c r="A422" s="2" t="s">
        <v>48371</v>
      </c>
      <c r="B422" s="20">
        <v>26</v>
      </c>
      <c r="C422" s="20">
        <v>188</v>
      </c>
      <c r="D422" s="20">
        <v>80</v>
      </c>
    </row>
    <row r="423" spans="1:4" x14ac:dyDescent="0.5">
      <c r="A423" s="2" t="s">
        <v>51062</v>
      </c>
      <c r="B423" s="20">
        <v>24</v>
      </c>
      <c r="C423" s="20">
        <v>185</v>
      </c>
      <c r="D423" s="20">
        <v>80</v>
      </c>
    </row>
    <row r="424" spans="1:4" x14ac:dyDescent="0.5">
      <c r="A424" s="2" t="s">
        <v>64548</v>
      </c>
      <c r="B424" s="20">
        <v>23</v>
      </c>
      <c r="C424" s="20">
        <v>185</v>
      </c>
      <c r="D424" s="20">
        <v>79</v>
      </c>
    </row>
    <row r="425" spans="1:4" x14ac:dyDescent="0.5">
      <c r="A425" s="2" t="s">
        <v>48022</v>
      </c>
      <c r="B425" s="20">
        <v>19</v>
      </c>
      <c r="C425" s="20">
        <v>168</v>
      </c>
      <c r="D425" s="20">
        <v>72</v>
      </c>
    </row>
    <row r="426" spans="1:4" x14ac:dyDescent="0.5">
      <c r="A426" s="2" t="s">
        <v>38218</v>
      </c>
      <c r="B426" s="20">
        <v>23</v>
      </c>
      <c r="C426" s="20">
        <v>197</v>
      </c>
      <c r="D426" s="20">
        <v>87</v>
      </c>
    </row>
    <row r="427" spans="1:4" x14ac:dyDescent="0.5">
      <c r="A427" s="2" t="s">
        <v>38218</v>
      </c>
      <c r="B427" s="20">
        <v>31</v>
      </c>
      <c r="C427" s="20">
        <v>197</v>
      </c>
      <c r="D427" s="20">
        <v>87</v>
      </c>
    </row>
    <row r="428" spans="1:4" x14ac:dyDescent="0.5">
      <c r="A428" s="2" t="s">
        <v>38222</v>
      </c>
      <c r="B428" s="20">
        <v>27</v>
      </c>
      <c r="C428" s="20">
        <v>188</v>
      </c>
      <c r="D428" s="20">
        <v>89</v>
      </c>
    </row>
    <row r="429" spans="1:4" x14ac:dyDescent="0.5">
      <c r="A429" s="2" t="s">
        <v>38234</v>
      </c>
      <c r="B429" s="20">
        <v>20</v>
      </c>
      <c r="C429" s="20">
        <v>165</v>
      </c>
      <c r="D429" s="20">
        <v>60</v>
      </c>
    </row>
    <row r="430" spans="1:4" x14ac:dyDescent="0.5">
      <c r="A430" s="2" t="s">
        <v>38399</v>
      </c>
      <c r="B430" s="20">
        <v>20</v>
      </c>
      <c r="C430" s="20">
        <v>162</v>
      </c>
      <c r="D430" s="20">
        <v>60</v>
      </c>
    </row>
    <row r="431" spans="1:4" x14ac:dyDescent="0.5">
      <c r="A431" s="2" t="s">
        <v>38475</v>
      </c>
      <c r="B431" s="20">
        <v>28</v>
      </c>
      <c r="C431" s="20">
        <v>194</v>
      </c>
      <c r="D431" s="20">
        <v>92</v>
      </c>
    </row>
    <row r="432" spans="1:4" x14ac:dyDescent="0.5">
      <c r="A432" s="2" t="s">
        <v>61426</v>
      </c>
      <c r="B432" s="20">
        <v>25</v>
      </c>
      <c r="C432" s="20">
        <v>160</v>
      </c>
      <c r="D432" s="20">
        <v>56</v>
      </c>
    </row>
    <row r="433" spans="1:4" x14ac:dyDescent="0.5">
      <c r="A433" s="2" t="s">
        <v>61426</v>
      </c>
      <c r="B433" s="20">
        <v>29</v>
      </c>
      <c r="C433" s="20">
        <v>160</v>
      </c>
      <c r="D433" s="20">
        <v>56</v>
      </c>
    </row>
    <row r="434" spans="1:4" x14ac:dyDescent="0.5">
      <c r="A434" s="2" t="s">
        <v>38633</v>
      </c>
      <c r="B434" s="20">
        <v>19</v>
      </c>
      <c r="C434" s="20">
        <v>188</v>
      </c>
      <c r="D434" s="20">
        <v>80</v>
      </c>
    </row>
    <row r="435" spans="1:4" x14ac:dyDescent="0.5">
      <c r="A435" s="2" t="s">
        <v>38861</v>
      </c>
      <c r="B435" s="20">
        <v>22</v>
      </c>
      <c r="C435" s="20">
        <v>173</v>
      </c>
      <c r="D435" s="20">
        <v>75</v>
      </c>
    </row>
    <row r="436" spans="1:4" x14ac:dyDescent="0.5">
      <c r="A436" s="2" t="s">
        <v>38879</v>
      </c>
      <c r="B436" s="20">
        <v>28</v>
      </c>
      <c r="C436" s="20">
        <v>179</v>
      </c>
      <c r="D436" s="20">
        <v>78</v>
      </c>
    </row>
    <row r="437" spans="1:4" x14ac:dyDescent="0.5">
      <c r="A437" s="2" t="s">
        <v>38879</v>
      </c>
      <c r="B437" s="20">
        <v>32</v>
      </c>
      <c r="C437" s="20">
        <v>179</v>
      </c>
      <c r="D437" s="20">
        <v>78</v>
      </c>
    </row>
    <row r="438" spans="1:4" x14ac:dyDescent="0.5">
      <c r="A438" s="2" t="s">
        <v>38862</v>
      </c>
      <c r="B438" s="20">
        <v>22</v>
      </c>
      <c r="C438" s="20">
        <v>171</v>
      </c>
      <c r="D438" s="20">
        <v>72</v>
      </c>
    </row>
    <row r="439" spans="1:4" x14ac:dyDescent="0.5">
      <c r="A439" s="2" t="s">
        <v>50483</v>
      </c>
      <c r="B439" s="20">
        <v>23</v>
      </c>
      <c r="C439" s="20">
        <v>198</v>
      </c>
      <c r="D439" s="20">
        <v>97</v>
      </c>
    </row>
    <row r="440" spans="1:4" x14ac:dyDescent="0.5">
      <c r="A440" s="2" t="s">
        <v>55161</v>
      </c>
      <c r="B440" s="20">
        <v>22</v>
      </c>
      <c r="C440" s="20">
        <v>190</v>
      </c>
      <c r="D440" s="20">
        <v>90</v>
      </c>
    </row>
    <row r="441" spans="1:4" x14ac:dyDescent="0.5">
      <c r="A441" s="2" t="s">
        <v>55161</v>
      </c>
      <c r="B441" s="20">
        <v>26</v>
      </c>
      <c r="C441" s="20">
        <v>190</v>
      </c>
      <c r="D441" s="20">
        <v>90</v>
      </c>
    </row>
    <row r="442" spans="1:4" x14ac:dyDescent="0.5">
      <c r="A442" s="2" t="s">
        <v>48424</v>
      </c>
      <c r="B442" s="20">
        <v>21</v>
      </c>
      <c r="C442" s="20">
        <v>196</v>
      </c>
      <c r="D442" s="20">
        <v>94</v>
      </c>
    </row>
    <row r="443" spans="1:4" x14ac:dyDescent="0.5">
      <c r="A443" s="2" t="s">
        <v>39625</v>
      </c>
      <c r="B443" s="20">
        <v>25</v>
      </c>
      <c r="C443" s="20">
        <v>165</v>
      </c>
      <c r="D443" s="20">
        <v>66</v>
      </c>
    </row>
    <row r="444" spans="1:4" x14ac:dyDescent="0.5">
      <c r="A444" s="2" t="s">
        <v>39750</v>
      </c>
      <c r="B444" s="20">
        <v>20</v>
      </c>
      <c r="C444" s="20">
        <v>190</v>
      </c>
      <c r="D444" s="20">
        <v>90</v>
      </c>
    </row>
    <row r="445" spans="1:4" x14ac:dyDescent="0.5">
      <c r="A445" s="2" t="s">
        <v>38706</v>
      </c>
      <c r="B445" s="20">
        <v>44</v>
      </c>
      <c r="C445" s="20">
        <v>175</v>
      </c>
      <c r="D445" s="20">
        <v>67</v>
      </c>
    </row>
    <row r="446" spans="1:4" x14ac:dyDescent="0.5">
      <c r="A446" s="2" t="s">
        <v>38694</v>
      </c>
      <c r="B446" s="20">
        <v>27</v>
      </c>
      <c r="C446" s="20">
        <v>170</v>
      </c>
      <c r="D446" s="20">
        <v>70</v>
      </c>
    </row>
    <row r="447" spans="1:4" x14ac:dyDescent="0.5">
      <c r="A447" s="2" t="s">
        <v>45167</v>
      </c>
      <c r="B447" s="20">
        <v>25</v>
      </c>
      <c r="C447" s="20">
        <v>197</v>
      </c>
      <c r="D447" s="20">
        <v>80</v>
      </c>
    </row>
    <row r="448" spans="1:4" x14ac:dyDescent="0.5">
      <c r="A448" s="2" t="s">
        <v>45643</v>
      </c>
      <c r="B448" s="20">
        <v>27</v>
      </c>
      <c r="C448" s="20">
        <v>174</v>
      </c>
      <c r="D448" s="20">
        <v>76</v>
      </c>
    </row>
    <row r="449" spans="1:4" x14ac:dyDescent="0.5">
      <c r="A449" s="2" t="s">
        <v>46399</v>
      </c>
      <c r="B449" s="20">
        <v>30</v>
      </c>
      <c r="C449" s="20">
        <v>182</v>
      </c>
      <c r="D449" s="20">
        <v>70</v>
      </c>
    </row>
    <row r="450" spans="1:4" x14ac:dyDescent="0.5">
      <c r="A450" s="2" t="s">
        <v>46731</v>
      </c>
      <c r="B450" s="20">
        <v>21</v>
      </c>
      <c r="C450" s="20">
        <v>180</v>
      </c>
      <c r="D450" s="20">
        <v>73</v>
      </c>
    </row>
    <row r="451" spans="1:4" x14ac:dyDescent="0.5">
      <c r="A451" s="2" t="s">
        <v>46731</v>
      </c>
      <c r="B451" s="20">
        <v>25</v>
      </c>
      <c r="C451" s="20">
        <v>180</v>
      </c>
      <c r="D451" s="20">
        <v>73</v>
      </c>
    </row>
    <row r="452" spans="1:4" x14ac:dyDescent="0.5">
      <c r="A452" s="2" t="s">
        <v>39541</v>
      </c>
      <c r="B452" s="20">
        <v>18</v>
      </c>
      <c r="C452" s="20">
        <v>179</v>
      </c>
      <c r="D452" s="20">
        <v>70</v>
      </c>
    </row>
    <row r="453" spans="1:4" x14ac:dyDescent="0.5">
      <c r="A453" s="2" t="s">
        <v>47349</v>
      </c>
      <c r="B453" s="20">
        <v>28</v>
      </c>
      <c r="C453" s="20">
        <v>180</v>
      </c>
      <c r="D453" s="20">
        <v>73</v>
      </c>
    </row>
    <row r="454" spans="1:4" x14ac:dyDescent="0.5">
      <c r="A454" s="2" t="s">
        <v>49287</v>
      </c>
      <c r="B454" s="20">
        <v>16</v>
      </c>
      <c r="C454" s="20">
        <v>175</v>
      </c>
      <c r="D454" s="20">
        <v>56</v>
      </c>
    </row>
    <row r="455" spans="1:4" x14ac:dyDescent="0.5">
      <c r="A455" s="2" t="s">
        <v>50570</v>
      </c>
      <c r="B455" s="20">
        <v>29</v>
      </c>
      <c r="C455" s="20">
        <v>175</v>
      </c>
      <c r="D455" s="20">
        <v>60</v>
      </c>
    </row>
    <row r="456" spans="1:4" x14ac:dyDescent="0.5">
      <c r="A456" s="2" t="s">
        <v>51066</v>
      </c>
      <c r="B456" s="20">
        <v>21</v>
      </c>
      <c r="C456" s="20">
        <v>178</v>
      </c>
      <c r="D456" s="20">
        <v>75</v>
      </c>
    </row>
    <row r="457" spans="1:4" x14ac:dyDescent="0.5">
      <c r="A457" s="2" t="s">
        <v>54432</v>
      </c>
      <c r="B457" s="20">
        <v>22</v>
      </c>
      <c r="C457" s="20">
        <v>172</v>
      </c>
      <c r="D457" s="20">
        <v>68</v>
      </c>
    </row>
    <row r="458" spans="1:4" x14ac:dyDescent="0.5">
      <c r="A458" s="2" t="s">
        <v>45175</v>
      </c>
      <c r="B458" s="20">
        <v>33</v>
      </c>
      <c r="C458" s="20">
        <v>183</v>
      </c>
      <c r="D458" s="20">
        <v>84</v>
      </c>
    </row>
    <row r="459" spans="1:4" x14ac:dyDescent="0.5">
      <c r="A459" s="2" t="s">
        <v>45175</v>
      </c>
      <c r="B459" s="20">
        <v>37</v>
      </c>
      <c r="C459" s="20">
        <v>183</v>
      </c>
      <c r="D459" s="20">
        <v>84</v>
      </c>
    </row>
    <row r="460" spans="1:4" x14ac:dyDescent="0.5">
      <c r="A460" s="2" t="s">
        <v>56154</v>
      </c>
      <c r="B460" s="20">
        <v>20</v>
      </c>
      <c r="C460" s="20">
        <v>176</v>
      </c>
      <c r="D460" s="20">
        <v>62</v>
      </c>
    </row>
    <row r="461" spans="1:4" x14ac:dyDescent="0.5">
      <c r="A461" s="2" t="s">
        <v>56155</v>
      </c>
      <c r="B461" s="20">
        <v>28</v>
      </c>
      <c r="C461" s="20">
        <v>185</v>
      </c>
      <c r="D461" s="20">
        <v>125</v>
      </c>
    </row>
    <row r="462" spans="1:4" x14ac:dyDescent="0.5">
      <c r="A462" s="2" t="s">
        <v>61427</v>
      </c>
      <c r="B462" s="20">
        <v>27</v>
      </c>
      <c r="C462" s="20">
        <v>165</v>
      </c>
      <c r="D462" s="20">
        <v>85</v>
      </c>
    </row>
    <row r="463" spans="1:4" x14ac:dyDescent="0.5">
      <c r="A463" s="2" t="s">
        <v>45133</v>
      </c>
      <c r="B463" s="20">
        <v>24</v>
      </c>
      <c r="C463" s="20">
        <v>181</v>
      </c>
      <c r="D463" s="20">
        <v>79</v>
      </c>
    </row>
    <row r="464" spans="1:4" x14ac:dyDescent="0.5">
      <c r="A464" s="2" t="s">
        <v>45133</v>
      </c>
      <c r="B464" s="20">
        <v>32</v>
      </c>
      <c r="C464" s="20">
        <v>181</v>
      </c>
      <c r="D464" s="20">
        <v>79</v>
      </c>
    </row>
    <row r="465" spans="1:4" x14ac:dyDescent="0.5">
      <c r="A465" s="2" t="s">
        <v>47867</v>
      </c>
      <c r="B465" s="20">
        <v>28</v>
      </c>
      <c r="C465" s="20">
        <v>178</v>
      </c>
      <c r="D465" s="20">
        <v>79</v>
      </c>
    </row>
    <row r="466" spans="1:4" x14ac:dyDescent="0.5">
      <c r="A466" s="2" t="s">
        <v>43758</v>
      </c>
      <c r="B466" s="20">
        <v>35</v>
      </c>
      <c r="C466" s="20">
        <v>172</v>
      </c>
      <c r="D466" s="20">
        <v>80</v>
      </c>
    </row>
    <row r="467" spans="1:4" x14ac:dyDescent="0.5">
      <c r="A467" s="2" t="s">
        <v>56869</v>
      </c>
      <c r="B467" s="20">
        <v>22</v>
      </c>
      <c r="C467" s="20">
        <v>196</v>
      </c>
      <c r="D467" s="20">
        <v>81</v>
      </c>
    </row>
    <row r="468" spans="1:4" x14ac:dyDescent="0.5">
      <c r="A468" s="2" t="s">
        <v>45188</v>
      </c>
      <c r="B468" s="20">
        <v>21</v>
      </c>
      <c r="C468" s="20">
        <v>189</v>
      </c>
      <c r="D468" s="20">
        <v>83</v>
      </c>
    </row>
    <row r="469" spans="1:4" x14ac:dyDescent="0.5">
      <c r="A469" s="2" t="s">
        <v>60146</v>
      </c>
      <c r="B469" s="20">
        <v>24</v>
      </c>
      <c r="C469" s="20">
        <v>174</v>
      </c>
      <c r="D469" s="20">
        <v>81</v>
      </c>
    </row>
    <row r="470" spans="1:4" x14ac:dyDescent="0.5">
      <c r="A470" s="2" t="s">
        <v>61843</v>
      </c>
      <c r="B470" s="20">
        <v>22</v>
      </c>
      <c r="C470" s="20">
        <v>182</v>
      </c>
      <c r="D470" s="20">
        <v>75</v>
      </c>
    </row>
    <row r="471" spans="1:4" x14ac:dyDescent="0.5">
      <c r="A471" s="2" t="s">
        <v>62537</v>
      </c>
      <c r="B471" s="20">
        <v>37</v>
      </c>
      <c r="C471" s="20">
        <v>190</v>
      </c>
      <c r="D471" s="20">
        <v>95</v>
      </c>
    </row>
    <row r="472" spans="1:4" x14ac:dyDescent="0.5">
      <c r="A472" s="2" t="s">
        <v>68133</v>
      </c>
      <c r="B472" s="20">
        <v>22</v>
      </c>
      <c r="C472" s="20">
        <v>172</v>
      </c>
      <c r="D472" s="20">
        <v>72</v>
      </c>
    </row>
    <row r="473" spans="1:4" x14ac:dyDescent="0.5">
      <c r="A473" s="2" t="s">
        <v>40395</v>
      </c>
      <c r="B473" s="20">
        <v>20</v>
      </c>
      <c r="C473" s="20">
        <v>165</v>
      </c>
      <c r="D473" s="20">
        <v>68</v>
      </c>
    </row>
    <row r="474" spans="1:4" x14ac:dyDescent="0.5">
      <c r="A474" s="2" t="s">
        <v>45165</v>
      </c>
      <c r="B474" s="20">
        <v>23</v>
      </c>
      <c r="C474" s="20">
        <v>172</v>
      </c>
      <c r="D474" s="20">
        <v>66</v>
      </c>
    </row>
    <row r="475" spans="1:4" x14ac:dyDescent="0.5">
      <c r="A475" s="2" t="s">
        <v>38608</v>
      </c>
      <c r="B475" s="20">
        <v>24</v>
      </c>
      <c r="C475" s="20">
        <v>178</v>
      </c>
      <c r="D475" s="20">
        <v>67</v>
      </c>
    </row>
    <row r="476" spans="1:4" x14ac:dyDescent="0.5">
      <c r="A476" s="2" t="s">
        <v>47726</v>
      </c>
      <c r="B476" s="20">
        <v>31</v>
      </c>
      <c r="C476" s="20">
        <v>172</v>
      </c>
      <c r="D476" s="20">
        <v>74</v>
      </c>
    </row>
    <row r="477" spans="1:4" x14ac:dyDescent="0.5">
      <c r="A477" s="2" t="s">
        <v>53487</v>
      </c>
      <c r="B477" s="20">
        <v>25</v>
      </c>
      <c r="C477" s="20">
        <v>173</v>
      </c>
      <c r="D477" s="20">
        <v>67</v>
      </c>
    </row>
    <row r="478" spans="1:4" x14ac:dyDescent="0.5">
      <c r="A478" s="2" t="s">
        <v>58886</v>
      </c>
      <c r="B478" s="20">
        <v>26</v>
      </c>
      <c r="C478" s="20">
        <v>160</v>
      </c>
      <c r="D478" s="20">
        <v>55</v>
      </c>
    </row>
    <row r="479" spans="1:4" x14ac:dyDescent="0.5">
      <c r="A479" s="2" t="s">
        <v>58126</v>
      </c>
      <c r="B479" s="20">
        <v>23</v>
      </c>
      <c r="C479" s="20">
        <v>177</v>
      </c>
      <c r="D479" s="20">
        <v>69</v>
      </c>
    </row>
    <row r="480" spans="1:4" x14ac:dyDescent="0.5">
      <c r="A480" s="2" t="s">
        <v>65182</v>
      </c>
      <c r="B480" s="20">
        <v>24</v>
      </c>
      <c r="C480" s="20">
        <v>182</v>
      </c>
      <c r="D480" s="20">
        <v>74</v>
      </c>
    </row>
    <row r="481" spans="1:4" x14ac:dyDescent="0.5">
      <c r="A481" s="2" t="s">
        <v>45417</v>
      </c>
      <c r="B481" s="20">
        <v>31</v>
      </c>
      <c r="C481" s="20">
        <v>170</v>
      </c>
      <c r="D481" s="20">
        <v>80</v>
      </c>
    </row>
    <row r="482" spans="1:4" x14ac:dyDescent="0.5">
      <c r="A482" s="2" t="s">
        <v>39281</v>
      </c>
      <c r="B482" s="20">
        <v>23</v>
      </c>
      <c r="C482" s="20">
        <v>173</v>
      </c>
      <c r="D482" s="20">
        <v>59</v>
      </c>
    </row>
    <row r="483" spans="1:4" x14ac:dyDescent="0.5">
      <c r="A483" s="2" t="s">
        <v>46342</v>
      </c>
      <c r="B483" s="20">
        <v>19</v>
      </c>
      <c r="C483" s="20">
        <v>156</v>
      </c>
      <c r="D483" s="20">
        <v>48</v>
      </c>
    </row>
    <row r="484" spans="1:4" x14ac:dyDescent="0.5">
      <c r="A484" s="2" t="s">
        <v>46342</v>
      </c>
      <c r="B484" s="20">
        <v>23</v>
      </c>
      <c r="C484" s="20">
        <v>156</v>
      </c>
      <c r="D484" s="20">
        <v>48</v>
      </c>
    </row>
    <row r="485" spans="1:4" x14ac:dyDescent="0.5">
      <c r="A485" s="2" t="s">
        <v>46342</v>
      </c>
      <c r="B485" s="20">
        <v>27</v>
      </c>
      <c r="C485" s="20">
        <v>156</v>
      </c>
      <c r="D485" s="20">
        <v>48</v>
      </c>
    </row>
    <row r="486" spans="1:4" x14ac:dyDescent="0.5">
      <c r="A486" s="2" t="s">
        <v>51927</v>
      </c>
      <c r="B486" s="20">
        <v>27</v>
      </c>
      <c r="C486" s="20">
        <v>161</v>
      </c>
      <c r="D486" s="20">
        <v>58</v>
      </c>
    </row>
    <row r="487" spans="1:4" x14ac:dyDescent="0.5">
      <c r="A487" s="2" t="s">
        <v>51927</v>
      </c>
      <c r="B487" s="20">
        <v>31</v>
      </c>
      <c r="C487" s="20">
        <v>161</v>
      </c>
      <c r="D487" s="20">
        <v>58</v>
      </c>
    </row>
    <row r="488" spans="1:4" x14ac:dyDescent="0.5">
      <c r="A488" s="2" t="s">
        <v>51927</v>
      </c>
      <c r="B488" s="20">
        <v>35</v>
      </c>
      <c r="C488" s="20">
        <v>161</v>
      </c>
      <c r="D488" s="20">
        <v>58</v>
      </c>
    </row>
    <row r="489" spans="1:4" x14ac:dyDescent="0.5">
      <c r="A489" s="2" t="s">
        <v>56715</v>
      </c>
      <c r="B489" s="20">
        <v>27</v>
      </c>
      <c r="C489" s="20">
        <v>158</v>
      </c>
      <c r="D489" s="20">
        <v>53</v>
      </c>
    </row>
    <row r="490" spans="1:4" x14ac:dyDescent="0.5">
      <c r="A490" s="2" t="s">
        <v>58245</v>
      </c>
      <c r="B490" s="20">
        <v>30</v>
      </c>
      <c r="C490" s="20">
        <v>184</v>
      </c>
      <c r="D490" s="20">
        <v>68</v>
      </c>
    </row>
    <row r="491" spans="1:4" x14ac:dyDescent="0.5">
      <c r="A491" s="2" t="s">
        <v>62705</v>
      </c>
      <c r="B491" s="20">
        <v>26</v>
      </c>
      <c r="C491" s="20">
        <v>176</v>
      </c>
      <c r="D491" s="20">
        <v>63</v>
      </c>
    </row>
    <row r="492" spans="1:4" x14ac:dyDescent="0.5">
      <c r="A492" s="2" t="s">
        <v>64137</v>
      </c>
      <c r="B492" s="20">
        <v>33</v>
      </c>
      <c r="C492" s="20">
        <v>161</v>
      </c>
      <c r="D492" s="20">
        <v>56</v>
      </c>
    </row>
    <row r="493" spans="1:4" x14ac:dyDescent="0.5">
      <c r="A493" s="2" t="s">
        <v>65745</v>
      </c>
      <c r="B493" s="20">
        <v>24</v>
      </c>
      <c r="C493" s="20">
        <v>155</v>
      </c>
      <c r="D493" s="20">
        <v>44</v>
      </c>
    </row>
    <row r="494" spans="1:4" x14ac:dyDescent="0.5">
      <c r="A494" s="2" t="s">
        <v>65745</v>
      </c>
      <c r="B494" s="20">
        <v>28</v>
      </c>
      <c r="C494" s="20">
        <v>155</v>
      </c>
      <c r="D494" s="20">
        <v>44</v>
      </c>
    </row>
    <row r="495" spans="1:4" x14ac:dyDescent="0.5">
      <c r="A495" s="2" t="s">
        <v>65745</v>
      </c>
      <c r="B495" s="20">
        <v>32</v>
      </c>
      <c r="C495" s="20">
        <v>155</v>
      </c>
      <c r="D495" s="20">
        <v>44</v>
      </c>
    </row>
    <row r="496" spans="1:4" x14ac:dyDescent="0.5">
      <c r="A496" s="2" t="s">
        <v>38570</v>
      </c>
      <c r="B496" s="20">
        <v>14</v>
      </c>
      <c r="C496" s="20">
        <v>168</v>
      </c>
      <c r="D496" s="20">
        <v>54</v>
      </c>
    </row>
    <row r="497" spans="1:4" x14ac:dyDescent="0.5">
      <c r="A497" s="2" t="s">
        <v>54431</v>
      </c>
      <c r="B497" s="20">
        <v>17</v>
      </c>
      <c r="C497" s="20">
        <v>161</v>
      </c>
      <c r="D497" s="20">
        <v>57</v>
      </c>
    </row>
    <row r="498" spans="1:4" x14ac:dyDescent="0.5">
      <c r="A498" s="2" t="s">
        <v>45569</v>
      </c>
      <c r="B498" s="20">
        <v>18</v>
      </c>
      <c r="C498" s="20">
        <v>160</v>
      </c>
      <c r="D498" s="20">
        <v>46</v>
      </c>
    </row>
    <row r="499" spans="1:4" x14ac:dyDescent="0.5">
      <c r="A499" s="2" t="s">
        <v>56156</v>
      </c>
      <c r="B499" s="20">
        <v>32</v>
      </c>
      <c r="C499" s="20">
        <v>162</v>
      </c>
      <c r="D499" s="20">
        <v>57</v>
      </c>
    </row>
    <row r="500" spans="1:4" x14ac:dyDescent="0.5">
      <c r="A500" s="2" t="s">
        <v>56156</v>
      </c>
      <c r="B500" s="20">
        <v>36</v>
      </c>
      <c r="C500" s="20">
        <v>162</v>
      </c>
      <c r="D500" s="20">
        <v>57</v>
      </c>
    </row>
    <row r="501" spans="1:4" x14ac:dyDescent="0.5">
      <c r="A501" s="2" t="s">
        <v>56156</v>
      </c>
      <c r="B501" s="20">
        <v>40</v>
      </c>
      <c r="C501" s="20">
        <v>162</v>
      </c>
      <c r="D501" s="20">
        <v>57</v>
      </c>
    </row>
    <row r="502" spans="1:4" x14ac:dyDescent="0.5">
      <c r="A502" s="2" t="s">
        <v>62579</v>
      </c>
      <c r="B502" s="20">
        <v>22</v>
      </c>
      <c r="C502" s="20">
        <v>173</v>
      </c>
      <c r="D502" s="20">
        <v>63</v>
      </c>
    </row>
    <row r="503" spans="1:4" x14ac:dyDescent="0.5">
      <c r="A503" s="2" t="s">
        <v>62579</v>
      </c>
      <c r="B503" s="20">
        <v>26</v>
      </c>
      <c r="C503" s="20">
        <v>173</v>
      </c>
      <c r="D503" s="20">
        <v>63</v>
      </c>
    </row>
    <row r="504" spans="1:4" x14ac:dyDescent="0.5">
      <c r="A504" s="2" t="s">
        <v>62579</v>
      </c>
      <c r="B504" s="20">
        <v>30</v>
      </c>
      <c r="C504" s="20">
        <v>173</v>
      </c>
      <c r="D504" s="20">
        <v>63</v>
      </c>
    </row>
    <row r="505" spans="1:4" x14ac:dyDescent="0.5">
      <c r="A505" s="2" t="s">
        <v>60799</v>
      </c>
      <c r="B505" s="20">
        <v>21</v>
      </c>
      <c r="C505" s="20">
        <v>187</v>
      </c>
      <c r="D505" s="20">
        <v>88</v>
      </c>
    </row>
    <row r="506" spans="1:4" x14ac:dyDescent="0.5">
      <c r="A506" s="2" t="s">
        <v>60799</v>
      </c>
      <c r="B506" s="20">
        <v>25</v>
      </c>
      <c r="C506" s="20">
        <v>187</v>
      </c>
      <c r="D506" s="20">
        <v>88</v>
      </c>
    </row>
    <row r="507" spans="1:4" x14ac:dyDescent="0.5">
      <c r="A507" s="2" t="s">
        <v>50957</v>
      </c>
      <c r="B507" s="20">
        <v>19</v>
      </c>
      <c r="C507" s="20">
        <v>185</v>
      </c>
      <c r="D507" s="20">
        <v>79</v>
      </c>
    </row>
    <row r="508" spans="1:4" x14ac:dyDescent="0.5">
      <c r="A508" s="2" t="s">
        <v>68578</v>
      </c>
      <c r="B508" s="20">
        <v>21</v>
      </c>
      <c r="C508" s="20">
        <v>207</v>
      </c>
      <c r="D508" s="20">
        <v>100</v>
      </c>
    </row>
    <row r="509" spans="1:4" x14ac:dyDescent="0.5">
      <c r="A509" s="2" t="s">
        <v>47378</v>
      </c>
      <c r="B509" s="20">
        <v>20</v>
      </c>
      <c r="C509" s="20">
        <v>178</v>
      </c>
      <c r="D509" s="20">
        <v>66</v>
      </c>
    </row>
    <row r="510" spans="1:4" x14ac:dyDescent="0.5">
      <c r="A510" s="2" t="s">
        <v>47378</v>
      </c>
      <c r="B510" s="20">
        <v>24</v>
      </c>
      <c r="C510" s="20">
        <v>178</v>
      </c>
      <c r="D510" s="20">
        <v>66</v>
      </c>
    </row>
    <row r="511" spans="1:4" x14ac:dyDescent="0.5">
      <c r="A511" s="2" t="s">
        <v>42971</v>
      </c>
      <c r="B511" s="20">
        <v>34</v>
      </c>
      <c r="C511" s="20">
        <v>175</v>
      </c>
      <c r="D511" s="20">
        <v>78</v>
      </c>
    </row>
    <row r="512" spans="1:4" x14ac:dyDescent="0.5">
      <c r="A512" s="2" t="s">
        <v>41651</v>
      </c>
      <c r="B512" s="20">
        <v>21</v>
      </c>
      <c r="C512" s="20">
        <v>191</v>
      </c>
      <c r="D512" s="20">
        <v>90</v>
      </c>
    </row>
    <row r="513" spans="1:4" x14ac:dyDescent="0.5">
      <c r="A513" s="2" t="s">
        <v>59972</v>
      </c>
      <c r="B513" s="20">
        <v>20</v>
      </c>
      <c r="C513" s="20">
        <v>192</v>
      </c>
      <c r="D513" s="20">
        <v>82</v>
      </c>
    </row>
    <row r="514" spans="1:4" x14ac:dyDescent="0.5">
      <c r="A514" s="2" t="s">
        <v>47964</v>
      </c>
      <c r="B514" s="20">
        <v>20</v>
      </c>
      <c r="C514" s="20">
        <v>176</v>
      </c>
      <c r="D514" s="20">
        <v>65</v>
      </c>
    </row>
    <row r="515" spans="1:4" x14ac:dyDescent="0.5">
      <c r="A515" s="2" t="s">
        <v>47964</v>
      </c>
      <c r="B515" s="20">
        <v>25</v>
      </c>
      <c r="C515" s="20">
        <v>176</v>
      </c>
      <c r="D515" s="20">
        <v>65</v>
      </c>
    </row>
    <row r="516" spans="1:4" x14ac:dyDescent="0.5">
      <c r="A516" s="2" t="s">
        <v>51640</v>
      </c>
      <c r="B516" s="20">
        <v>23</v>
      </c>
      <c r="C516" s="20">
        <v>169</v>
      </c>
      <c r="D516" s="20">
        <v>63</v>
      </c>
    </row>
    <row r="517" spans="1:4" x14ac:dyDescent="0.5">
      <c r="A517" s="2" t="s">
        <v>51640</v>
      </c>
      <c r="B517" s="20">
        <v>27</v>
      </c>
      <c r="C517" s="20">
        <v>169</v>
      </c>
      <c r="D517" s="20">
        <v>63</v>
      </c>
    </row>
    <row r="518" spans="1:4" x14ac:dyDescent="0.5">
      <c r="A518" s="2" t="s">
        <v>63858</v>
      </c>
      <c r="B518" s="20">
        <v>22</v>
      </c>
      <c r="C518" s="20">
        <v>173</v>
      </c>
      <c r="D518" s="20">
        <v>59</v>
      </c>
    </row>
    <row r="519" spans="1:4" x14ac:dyDescent="0.5">
      <c r="A519" s="2" t="s">
        <v>63858</v>
      </c>
      <c r="B519" s="20">
        <v>26</v>
      </c>
      <c r="C519" s="20">
        <v>173</v>
      </c>
      <c r="D519" s="20">
        <v>59</v>
      </c>
    </row>
    <row r="520" spans="1:4" x14ac:dyDescent="0.5">
      <c r="A520" s="2" t="s">
        <v>57405</v>
      </c>
      <c r="B520" s="20">
        <v>23</v>
      </c>
      <c r="C520" s="20">
        <v>180</v>
      </c>
      <c r="D520" s="20">
        <v>70</v>
      </c>
    </row>
    <row r="521" spans="1:4" x14ac:dyDescent="0.5">
      <c r="A521" s="2" t="s">
        <v>51967</v>
      </c>
      <c r="B521" s="20">
        <v>19</v>
      </c>
      <c r="C521" s="20">
        <v>168</v>
      </c>
      <c r="D521" s="20">
        <v>58</v>
      </c>
    </row>
    <row r="522" spans="1:4" x14ac:dyDescent="0.5">
      <c r="A522" s="2" t="s">
        <v>61902</v>
      </c>
      <c r="B522" s="20">
        <v>24</v>
      </c>
      <c r="C522" s="20">
        <v>157</v>
      </c>
      <c r="D522" s="20">
        <v>57</v>
      </c>
    </row>
    <row r="523" spans="1:4" x14ac:dyDescent="0.5">
      <c r="A523" s="2" t="s">
        <v>64129</v>
      </c>
      <c r="B523" s="20">
        <v>16</v>
      </c>
      <c r="C523" s="20">
        <v>146</v>
      </c>
      <c r="D523" s="20">
        <v>35</v>
      </c>
    </row>
    <row r="524" spans="1:4" x14ac:dyDescent="0.5">
      <c r="A524" s="2" t="s">
        <v>65751</v>
      </c>
      <c r="B524" s="20">
        <v>26</v>
      </c>
      <c r="C524" s="20">
        <v>156</v>
      </c>
      <c r="D524" s="20">
        <v>51</v>
      </c>
    </row>
    <row r="525" spans="1:4" x14ac:dyDescent="0.5">
      <c r="A525" s="2" t="s">
        <v>65751</v>
      </c>
      <c r="B525" s="20">
        <v>30</v>
      </c>
      <c r="C525" s="20">
        <v>156</v>
      </c>
      <c r="D525" s="20">
        <v>51</v>
      </c>
    </row>
    <row r="526" spans="1:4" x14ac:dyDescent="0.5">
      <c r="A526" s="2" t="s">
        <v>65751</v>
      </c>
      <c r="B526" s="20">
        <v>34</v>
      </c>
      <c r="C526" s="20">
        <v>156</v>
      </c>
      <c r="D526" s="20">
        <v>51</v>
      </c>
    </row>
    <row r="527" spans="1:4" x14ac:dyDescent="0.5">
      <c r="A527" s="2" t="s">
        <v>56469</v>
      </c>
      <c r="B527" s="20">
        <v>30</v>
      </c>
      <c r="C527" s="20">
        <v>169</v>
      </c>
      <c r="D527" s="20">
        <v>53</v>
      </c>
    </row>
    <row r="528" spans="1:4" x14ac:dyDescent="0.5">
      <c r="A528" s="2" t="s">
        <v>56469</v>
      </c>
      <c r="B528" s="20">
        <v>34</v>
      </c>
      <c r="C528" s="20">
        <v>169</v>
      </c>
      <c r="D528" s="20">
        <v>53</v>
      </c>
    </row>
    <row r="529" spans="1:4" x14ac:dyDescent="0.5">
      <c r="A529" s="2" t="s">
        <v>65964</v>
      </c>
      <c r="B529" s="20">
        <v>20</v>
      </c>
      <c r="C529" s="20">
        <v>167</v>
      </c>
      <c r="D529" s="20">
        <v>58</v>
      </c>
    </row>
    <row r="530" spans="1:4" x14ac:dyDescent="0.5">
      <c r="A530" s="2" t="s">
        <v>45933</v>
      </c>
      <c r="B530" s="20">
        <v>21</v>
      </c>
      <c r="C530" s="20">
        <v>183</v>
      </c>
      <c r="D530" s="20">
        <v>99</v>
      </c>
    </row>
    <row r="531" spans="1:4" x14ac:dyDescent="0.5">
      <c r="A531" s="2" t="s">
        <v>46355</v>
      </c>
      <c r="B531" s="20">
        <v>22</v>
      </c>
      <c r="C531" s="20">
        <v>163</v>
      </c>
      <c r="D531" s="20">
        <v>61</v>
      </c>
    </row>
    <row r="532" spans="1:4" x14ac:dyDescent="0.5">
      <c r="A532" s="2" t="s">
        <v>67028</v>
      </c>
      <c r="B532" s="20">
        <v>26</v>
      </c>
      <c r="C532" s="20">
        <v>169</v>
      </c>
      <c r="D532" s="20">
        <v>60</v>
      </c>
    </row>
    <row r="533" spans="1:4" x14ac:dyDescent="0.5">
      <c r="A533" s="2" t="s">
        <v>67379</v>
      </c>
      <c r="B533" s="20">
        <v>19</v>
      </c>
      <c r="C533" s="20">
        <v>171</v>
      </c>
      <c r="D533" s="20">
        <v>66</v>
      </c>
    </row>
    <row r="534" spans="1:4" x14ac:dyDescent="0.5">
      <c r="A534" s="2" t="s">
        <v>67379</v>
      </c>
      <c r="B534" s="20">
        <v>23</v>
      </c>
      <c r="C534" s="20">
        <v>171</v>
      </c>
      <c r="D534" s="20">
        <v>66</v>
      </c>
    </row>
    <row r="535" spans="1:4" x14ac:dyDescent="0.5">
      <c r="A535" s="2" t="s">
        <v>58543</v>
      </c>
      <c r="B535" s="20">
        <v>35</v>
      </c>
      <c r="C535" s="20">
        <v>190</v>
      </c>
      <c r="D535" s="20">
        <v>95</v>
      </c>
    </row>
    <row r="536" spans="1:4" x14ac:dyDescent="0.5">
      <c r="A536" s="2" t="s">
        <v>58543</v>
      </c>
      <c r="B536" s="20">
        <v>39</v>
      </c>
      <c r="C536" s="20">
        <v>190</v>
      </c>
      <c r="D536" s="20">
        <v>95</v>
      </c>
    </row>
    <row r="537" spans="1:4" x14ac:dyDescent="0.5">
      <c r="A537" s="2" t="s">
        <v>42944</v>
      </c>
      <c r="B537" s="20">
        <v>21</v>
      </c>
      <c r="C537" s="20">
        <v>170</v>
      </c>
      <c r="D537" s="20">
        <v>60</v>
      </c>
    </row>
    <row r="538" spans="1:4" x14ac:dyDescent="0.5">
      <c r="A538" s="2" t="s">
        <v>60090</v>
      </c>
      <c r="B538" s="20">
        <v>18</v>
      </c>
      <c r="C538" s="20">
        <v>167</v>
      </c>
      <c r="D538" s="20">
        <v>59</v>
      </c>
    </row>
    <row r="539" spans="1:4" x14ac:dyDescent="0.5">
      <c r="A539" s="2" t="s">
        <v>60090</v>
      </c>
      <c r="B539" s="20">
        <v>22</v>
      </c>
      <c r="C539" s="20">
        <v>167</v>
      </c>
      <c r="D539" s="20">
        <v>59</v>
      </c>
    </row>
    <row r="540" spans="1:4" x14ac:dyDescent="0.5">
      <c r="A540" s="2" t="s">
        <v>64526</v>
      </c>
      <c r="B540" s="20">
        <v>22</v>
      </c>
      <c r="C540" s="20">
        <v>166</v>
      </c>
      <c r="D540" s="20">
        <v>63</v>
      </c>
    </row>
    <row r="541" spans="1:4" x14ac:dyDescent="0.5">
      <c r="A541" s="2" t="s">
        <v>56776</v>
      </c>
      <c r="B541" s="20">
        <v>30</v>
      </c>
      <c r="C541" s="20">
        <v>160</v>
      </c>
      <c r="D541" s="20">
        <v>48</v>
      </c>
    </row>
    <row r="542" spans="1:4" x14ac:dyDescent="0.5">
      <c r="A542" s="2" t="s">
        <v>56776</v>
      </c>
      <c r="B542" s="20">
        <v>34</v>
      </c>
      <c r="C542" s="20">
        <v>160</v>
      </c>
      <c r="D542" s="20">
        <v>48</v>
      </c>
    </row>
    <row r="543" spans="1:4" x14ac:dyDescent="0.5">
      <c r="A543" s="2" t="s">
        <v>56776</v>
      </c>
      <c r="B543" s="20">
        <v>38</v>
      </c>
      <c r="C543" s="20">
        <v>160</v>
      </c>
      <c r="D543" s="20">
        <v>48</v>
      </c>
    </row>
    <row r="544" spans="1:4" x14ac:dyDescent="0.5">
      <c r="A544" s="2" t="s">
        <v>61437</v>
      </c>
      <c r="B544" s="20">
        <v>27</v>
      </c>
      <c r="C544" s="20">
        <v>166</v>
      </c>
      <c r="D544" s="20">
        <v>58</v>
      </c>
    </row>
    <row r="545" spans="1:4" x14ac:dyDescent="0.5">
      <c r="A545" s="2" t="s">
        <v>61437</v>
      </c>
      <c r="B545" s="20">
        <v>31</v>
      </c>
      <c r="C545" s="20">
        <v>166</v>
      </c>
      <c r="D545" s="20">
        <v>58</v>
      </c>
    </row>
    <row r="546" spans="1:4" x14ac:dyDescent="0.5">
      <c r="A546" s="2" t="s">
        <v>61437</v>
      </c>
      <c r="B546" s="20">
        <v>35</v>
      </c>
      <c r="C546" s="20">
        <v>166</v>
      </c>
      <c r="D546" s="20">
        <v>58</v>
      </c>
    </row>
    <row r="547" spans="1:4" x14ac:dyDescent="0.5">
      <c r="A547" s="2" t="s">
        <v>52186</v>
      </c>
      <c r="B547" s="20">
        <v>26</v>
      </c>
      <c r="C547" s="20">
        <v>192</v>
      </c>
      <c r="D547" s="20">
        <v>110</v>
      </c>
    </row>
    <row r="548" spans="1:4" x14ac:dyDescent="0.5">
      <c r="A548" s="2" t="s">
        <v>52186</v>
      </c>
      <c r="B548" s="20">
        <v>30</v>
      </c>
      <c r="C548" s="20">
        <v>192</v>
      </c>
      <c r="D548" s="20">
        <v>110</v>
      </c>
    </row>
    <row r="549" spans="1:4" x14ac:dyDescent="0.5">
      <c r="A549" s="2" t="s">
        <v>48293</v>
      </c>
      <c r="B549" s="20">
        <v>17</v>
      </c>
      <c r="C549" s="20">
        <v>170</v>
      </c>
      <c r="D549" s="20">
        <v>49</v>
      </c>
    </row>
    <row r="550" spans="1:4" x14ac:dyDescent="0.5">
      <c r="A550" s="2" t="s">
        <v>48293</v>
      </c>
      <c r="B550" s="20">
        <v>21</v>
      </c>
      <c r="C550" s="20">
        <v>170</v>
      </c>
      <c r="D550" s="20">
        <v>49</v>
      </c>
    </row>
    <row r="551" spans="1:4" x14ac:dyDescent="0.5">
      <c r="A551" s="2" t="s">
        <v>58461</v>
      </c>
      <c r="B551" s="20">
        <v>20</v>
      </c>
      <c r="C551" s="20">
        <v>187</v>
      </c>
      <c r="D551" s="20">
        <v>63</v>
      </c>
    </row>
    <row r="552" spans="1:4" x14ac:dyDescent="0.5">
      <c r="A552" s="2" t="s">
        <v>58461</v>
      </c>
      <c r="B552" s="20">
        <v>24</v>
      </c>
      <c r="C552" s="20">
        <v>187</v>
      </c>
      <c r="D552" s="20">
        <v>63</v>
      </c>
    </row>
    <row r="553" spans="1:4" x14ac:dyDescent="0.5">
      <c r="A553" s="2" t="s">
        <v>65181</v>
      </c>
      <c r="B553" s="20">
        <v>21</v>
      </c>
      <c r="C553" s="20">
        <v>185</v>
      </c>
      <c r="D553" s="20">
        <v>68</v>
      </c>
    </row>
    <row r="554" spans="1:4" x14ac:dyDescent="0.5">
      <c r="A554" s="2" t="s">
        <v>59756</v>
      </c>
      <c r="B554" s="20">
        <v>26</v>
      </c>
      <c r="C554" s="20">
        <v>162</v>
      </c>
      <c r="D554" s="20">
        <v>50</v>
      </c>
    </row>
    <row r="555" spans="1:4" x14ac:dyDescent="0.5">
      <c r="A555" s="2" t="s">
        <v>60455</v>
      </c>
      <c r="B555" s="20">
        <v>19</v>
      </c>
      <c r="C555" s="20">
        <v>170</v>
      </c>
      <c r="D555" s="20">
        <v>44</v>
      </c>
    </row>
    <row r="556" spans="1:4" x14ac:dyDescent="0.5">
      <c r="A556" s="2" t="s">
        <v>50279</v>
      </c>
      <c r="B556" s="20">
        <v>16</v>
      </c>
      <c r="C556" s="20">
        <v>157</v>
      </c>
      <c r="D556" s="20">
        <v>51</v>
      </c>
    </row>
    <row r="557" spans="1:4" x14ac:dyDescent="0.5">
      <c r="A557" s="2" t="s">
        <v>44260</v>
      </c>
      <c r="B557" s="20">
        <v>17</v>
      </c>
      <c r="C557" s="20">
        <v>169</v>
      </c>
      <c r="D557" s="20">
        <v>63</v>
      </c>
    </row>
    <row r="558" spans="1:4" x14ac:dyDescent="0.5">
      <c r="A558" s="2" t="s">
        <v>43234</v>
      </c>
      <c r="B558" s="20">
        <v>18</v>
      </c>
      <c r="C558" s="20">
        <v>171</v>
      </c>
      <c r="D558" s="20">
        <v>65</v>
      </c>
    </row>
    <row r="559" spans="1:4" x14ac:dyDescent="0.5">
      <c r="A559" s="2" t="s">
        <v>60242</v>
      </c>
      <c r="B559" s="20">
        <v>33</v>
      </c>
      <c r="C559" s="20">
        <v>185</v>
      </c>
      <c r="D559" s="20">
        <v>75</v>
      </c>
    </row>
    <row r="560" spans="1:4" x14ac:dyDescent="0.5">
      <c r="A560" s="2" t="s">
        <v>65357</v>
      </c>
      <c r="B560" s="20">
        <v>21</v>
      </c>
      <c r="C560" s="20">
        <v>164</v>
      </c>
      <c r="D560" s="20">
        <v>57</v>
      </c>
    </row>
    <row r="561" spans="1:4" x14ac:dyDescent="0.5">
      <c r="A561" s="2" t="s">
        <v>46657</v>
      </c>
      <c r="B561" s="20">
        <v>19</v>
      </c>
      <c r="C561" s="20">
        <v>163</v>
      </c>
      <c r="D561" s="20">
        <v>53</v>
      </c>
    </row>
    <row r="562" spans="1:4" x14ac:dyDescent="0.5">
      <c r="A562" s="2" t="s">
        <v>54981</v>
      </c>
      <c r="B562" s="20">
        <v>22</v>
      </c>
      <c r="C562" s="20">
        <v>183</v>
      </c>
      <c r="D562" s="20">
        <v>78</v>
      </c>
    </row>
    <row r="563" spans="1:4" x14ac:dyDescent="0.5">
      <c r="A563" s="2" t="s">
        <v>39292</v>
      </c>
      <c r="B563" s="20">
        <v>28</v>
      </c>
      <c r="C563" s="20">
        <v>177</v>
      </c>
      <c r="D563" s="20">
        <v>74</v>
      </c>
    </row>
    <row r="564" spans="1:4" x14ac:dyDescent="0.5">
      <c r="A564" s="2" t="s">
        <v>60464</v>
      </c>
      <c r="B564" s="20">
        <v>23</v>
      </c>
      <c r="C564" s="20">
        <v>194</v>
      </c>
      <c r="D564" s="20">
        <v>74</v>
      </c>
    </row>
    <row r="565" spans="1:4" x14ac:dyDescent="0.5">
      <c r="A565" s="2" t="s">
        <v>60464</v>
      </c>
      <c r="B565" s="20">
        <v>27</v>
      </c>
      <c r="C565" s="20">
        <v>194</v>
      </c>
      <c r="D565" s="20">
        <v>74</v>
      </c>
    </row>
    <row r="566" spans="1:4" x14ac:dyDescent="0.5">
      <c r="A566" s="2" t="s">
        <v>60464</v>
      </c>
      <c r="B566" s="20">
        <v>31</v>
      </c>
      <c r="C566" s="20">
        <v>194</v>
      </c>
      <c r="D566" s="20">
        <v>74</v>
      </c>
    </row>
    <row r="567" spans="1:4" x14ac:dyDescent="0.5">
      <c r="A567" s="2" t="s">
        <v>45467</v>
      </c>
      <c r="B567" s="20">
        <v>25</v>
      </c>
      <c r="C567" s="20">
        <v>178</v>
      </c>
      <c r="D567" s="20">
        <v>77</v>
      </c>
    </row>
    <row r="568" spans="1:4" x14ac:dyDescent="0.5">
      <c r="A568" s="2" t="s">
        <v>67387</v>
      </c>
      <c r="B568" s="20">
        <v>22</v>
      </c>
      <c r="C568" s="20">
        <v>173</v>
      </c>
      <c r="D568" s="20">
        <v>61</v>
      </c>
    </row>
    <row r="569" spans="1:4" x14ac:dyDescent="0.5">
      <c r="A569" s="2" t="s">
        <v>44062</v>
      </c>
      <c r="B569" s="20">
        <v>20</v>
      </c>
      <c r="C569" s="20">
        <v>168</v>
      </c>
      <c r="D569" s="20">
        <v>56</v>
      </c>
    </row>
    <row r="570" spans="1:4" x14ac:dyDescent="0.5">
      <c r="A570" s="2" t="s">
        <v>45545</v>
      </c>
      <c r="B570" s="20">
        <v>21</v>
      </c>
      <c r="C570" s="20">
        <v>160</v>
      </c>
      <c r="D570" s="20">
        <v>52</v>
      </c>
    </row>
    <row r="571" spans="1:4" x14ac:dyDescent="0.5">
      <c r="A571" s="2" t="s">
        <v>45550</v>
      </c>
      <c r="B571" s="20">
        <v>25</v>
      </c>
      <c r="C571" s="20">
        <v>173</v>
      </c>
      <c r="D571" s="20">
        <v>66</v>
      </c>
    </row>
    <row r="572" spans="1:4" x14ac:dyDescent="0.5">
      <c r="A572" s="2" t="s">
        <v>51027</v>
      </c>
      <c r="B572" s="20">
        <v>14</v>
      </c>
      <c r="C572" s="20">
        <v>165</v>
      </c>
      <c r="D572" s="20">
        <v>54</v>
      </c>
    </row>
    <row r="573" spans="1:4" x14ac:dyDescent="0.5">
      <c r="A573" s="2" t="s">
        <v>61143</v>
      </c>
      <c r="B573" s="20">
        <v>21</v>
      </c>
      <c r="C573" s="20">
        <v>175</v>
      </c>
      <c r="D573" s="20">
        <v>64</v>
      </c>
    </row>
    <row r="574" spans="1:4" x14ac:dyDescent="0.5">
      <c r="A574" s="2" t="s">
        <v>39980</v>
      </c>
      <c r="B574" s="20">
        <v>25</v>
      </c>
      <c r="C574" s="20">
        <v>168</v>
      </c>
      <c r="D574" s="20">
        <v>75</v>
      </c>
    </row>
    <row r="575" spans="1:4" x14ac:dyDescent="0.5">
      <c r="A575" s="2" t="s">
        <v>51943</v>
      </c>
      <c r="B575" s="20">
        <v>18</v>
      </c>
      <c r="C575" s="20">
        <v>164</v>
      </c>
      <c r="D575" s="20">
        <v>62</v>
      </c>
    </row>
    <row r="576" spans="1:4" x14ac:dyDescent="0.5">
      <c r="A576" s="2" t="s">
        <v>52593</v>
      </c>
      <c r="B576" s="20">
        <v>37</v>
      </c>
      <c r="C576" s="20">
        <v>165</v>
      </c>
      <c r="D576" s="20">
        <v>50</v>
      </c>
    </row>
    <row r="577" spans="1:4" x14ac:dyDescent="0.5">
      <c r="A577" s="2" t="s">
        <v>62706</v>
      </c>
      <c r="B577" s="20">
        <v>24</v>
      </c>
      <c r="C577" s="20">
        <v>153</v>
      </c>
      <c r="D577" s="20">
        <v>50</v>
      </c>
    </row>
    <row r="578" spans="1:4" x14ac:dyDescent="0.5">
      <c r="A578" s="2" t="s">
        <v>62706</v>
      </c>
      <c r="B578" s="20">
        <v>28</v>
      </c>
      <c r="C578" s="20">
        <v>153</v>
      </c>
      <c r="D578" s="20">
        <v>50</v>
      </c>
    </row>
    <row r="579" spans="1:4" x14ac:dyDescent="0.5">
      <c r="A579" s="2" t="s">
        <v>67726</v>
      </c>
      <c r="B579" s="20">
        <v>19</v>
      </c>
      <c r="C579" s="20">
        <v>156</v>
      </c>
      <c r="D579" s="20">
        <v>55</v>
      </c>
    </row>
    <row r="580" spans="1:4" x14ac:dyDescent="0.5">
      <c r="A580" s="2" t="s">
        <v>62957</v>
      </c>
      <c r="B580" s="20">
        <v>22</v>
      </c>
      <c r="C580" s="20">
        <v>176</v>
      </c>
      <c r="D580" s="20">
        <v>74</v>
      </c>
    </row>
    <row r="581" spans="1:4" x14ac:dyDescent="0.5">
      <c r="A581" s="2" t="s">
        <v>57828</v>
      </c>
      <c r="B581" s="20">
        <v>21</v>
      </c>
      <c r="C581" s="20">
        <v>171</v>
      </c>
      <c r="D581" s="20">
        <v>76</v>
      </c>
    </row>
    <row r="582" spans="1:4" x14ac:dyDescent="0.5">
      <c r="A582" s="2" t="s">
        <v>63036</v>
      </c>
      <c r="B582" s="20">
        <v>21</v>
      </c>
      <c r="C582" s="20">
        <v>178</v>
      </c>
      <c r="D582" s="20">
        <v>70</v>
      </c>
    </row>
    <row r="583" spans="1:4" x14ac:dyDescent="0.5">
      <c r="A583" s="2" t="s">
        <v>48361</v>
      </c>
      <c r="B583" s="20">
        <v>24</v>
      </c>
      <c r="C583" s="20">
        <v>170</v>
      </c>
      <c r="D583" s="20">
        <v>73</v>
      </c>
    </row>
    <row r="584" spans="1:4" x14ac:dyDescent="0.5">
      <c r="A584" s="2" t="s">
        <v>50280</v>
      </c>
      <c r="B584" s="20">
        <v>21</v>
      </c>
      <c r="C584" s="20">
        <v>186</v>
      </c>
      <c r="D584" s="20">
        <v>77</v>
      </c>
    </row>
    <row r="585" spans="1:4" x14ac:dyDescent="0.5">
      <c r="A585" s="2" t="s">
        <v>50811</v>
      </c>
      <c r="B585" s="20">
        <v>37</v>
      </c>
      <c r="C585" s="20">
        <v>161</v>
      </c>
      <c r="D585" s="20">
        <v>56</v>
      </c>
    </row>
    <row r="586" spans="1:4" x14ac:dyDescent="0.5">
      <c r="A586" s="2" t="s">
        <v>50811</v>
      </c>
      <c r="B586" s="20">
        <v>41</v>
      </c>
      <c r="C586" s="20">
        <v>161</v>
      </c>
      <c r="D586" s="20">
        <v>56</v>
      </c>
    </row>
    <row r="587" spans="1:4" x14ac:dyDescent="0.5">
      <c r="A587" s="2" t="s">
        <v>39004</v>
      </c>
      <c r="B587" s="20">
        <v>24</v>
      </c>
      <c r="C587" s="20">
        <v>190</v>
      </c>
      <c r="D587" s="20">
        <v>85</v>
      </c>
    </row>
    <row r="588" spans="1:4" x14ac:dyDescent="0.5">
      <c r="A588" s="2" t="s">
        <v>52530</v>
      </c>
      <c r="B588" s="20">
        <v>27</v>
      </c>
      <c r="C588" s="20">
        <v>165</v>
      </c>
      <c r="D588" s="20">
        <v>54</v>
      </c>
    </row>
    <row r="589" spans="1:4" x14ac:dyDescent="0.5">
      <c r="A589" s="2" t="s">
        <v>56062</v>
      </c>
      <c r="B589" s="20">
        <v>22</v>
      </c>
      <c r="C589" s="20">
        <v>166</v>
      </c>
      <c r="D589" s="20">
        <v>59</v>
      </c>
    </row>
    <row r="590" spans="1:4" x14ac:dyDescent="0.5">
      <c r="A590" s="2" t="s">
        <v>56062</v>
      </c>
      <c r="B590" s="20">
        <v>26</v>
      </c>
      <c r="C590" s="20">
        <v>166</v>
      </c>
      <c r="D590" s="20">
        <v>59</v>
      </c>
    </row>
    <row r="591" spans="1:4" x14ac:dyDescent="0.5">
      <c r="A591" s="2" t="s">
        <v>65265</v>
      </c>
      <c r="B591" s="20">
        <v>26</v>
      </c>
      <c r="C591" s="20">
        <v>170</v>
      </c>
      <c r="D591" s="20">
        <v>67</v>
      </c>
    </row>
    <row r="592" spans="1:4" x14ac:dyDescent="0.5">
      <c r="A592" s="2" t="s">
        <v>67845</v>
      </c>
      <c r="B592" s="20">
        <v>24</v>
      </c>
      <c r="C592" s="20">
        <v>156</v>
      </c>
      <c r="D592" s="20">
        <v>50</v>
      </c>
    </row>
    <row r="593" spans="1:4" x14ac:dyDescent="0.5">
      <c r="A593" s="2" t="s">
        <v>61556</v>
      </c>
      <c r="B593" s="20">
        <v>26</v>
      </c>
      <c r="C593" s="20">
        <v>166</v>
      </c>
      <c r="D593" s="20">
        <v>68</v>
      </c>
    </row>
    <row r="594" spans="1:4" x14ac:dyDescent="0.5">
      <c r="A594" s="2" t="s">
        <v>56948</v>
      </c>
      <c r="B594" s="20">
        <v>21</v>
      </c>
      <c r="C594" s="20">
        <v>180</v>
      </c>
      <c r="D594" s="20">
        <v>73</v>
      </c>
    </row>
    <row r="595" spans="1:4" x14ac:dyDescent="0.5">
      <c r="A595" s="2" t="s">
        <v>56948</v>
      </c>
      <c r="B595" s="20">
        <v>25</v>
      </c>
      <c r="C595" s="20">
        <v>180</v>
      </c>
      <c r="D595" s="20">
        <v>73</v>
      </c>
    </row>
    <row r="596" spans="1:4" x14ac:dyDescent="0.5">
      <c r="A596" s="2" t="s">
        <v>67814</v>
      </c>
      <c r="B596" s="20">
        <v>39</v>
      </c>
      <c r="C596" s="20">
        <v>181</v>
      </c>
      <c r="D596" s="20">
        <v>81</v>
      </c>
    </row>
    <row r="597" spans="1:4" x14ac:dyDescent="0.5">
      <c r="A597" s="2" t="s">
        <v>49736</v>
      </c>
      <c r="B597" s="20">
        <v>29</v>
      </c>
      <c r="C597" s="20">
        <v>173</v>
      </c>
      <c r="D597" s="20">
        <v>57</v>
      </c>
    </row>
    <row r="598" spans="1:4" x14ac:dyDescent="0.5">
      <c r="A598" s="2" t="s">
        <v>49736</v>
      </c>
      <c r="B598" s="20">
        <v>33</v>
      </c>
      <c r="C598" s="20">
        <v>173</v>
      </c>
      <c r="D598" s="20">
        <v>57</v>
      </c>
    </row>
    <row r="599" spans="1:4" x14ac:dyDescent="0.5">
      <c r="A599" s="2" t="s">
        <v>61903</v>
      </c>
      <c r="B599" s="20">
        <v>32</v>
      </c>
      <c r="C599" s="20">
        <v>162</v>
      </c>
      <c r="D599" s="20">
        <v>58</v>
      </c>
    </row>
    <row r="600" spans="1:4" x14ac:dyDescent="0.5">
      <c r="A600" s="2" t="s">
        <v>64277</v>
      </c>
      <c r="B600" s="20">
        <v>24</v>
      </c>
      <c r="C600" s="20">
        <v>160</v>
      </c>
      <c r="D600" s="20">
        <v>47</v>
      </c>
    </row>
    <row r="601" spans="1:4" x14ac:dyDescent="0.5">
      <c r="A601" s="2" t="s">
        <v>64277</v>
      </c>
      <c r="B601" s="20">
        <v>28</v>
      </c>
      <c r="C601" s="20">
        <v>160</v>
      </c>
      <c r="D601" s="20">
        <v>47</v>
      </c>
    </row>
    <row r="602" spans="1:4" x14ac:dyDescent="0.5">
      <c r="A602" s="2" t="s">
        <v>57874</v>
      </c>
      <c r="B602" s="20">
        <v>25</v>
      </c>
      <c r="C602" s="20">
        <v>175</v>
      </c>
      <c r="D602" s="20">
        <v>73</v>
      </c>
    </row>
    <row r="603" spans="1:4" x14ac:dyDescent="0.5">
      <c r="A603" s="2" t="s">
        <v>40582</v>
      </c>
      <c r="B603" s="20">
        <v>28</v>
      </c>
      <c r="C603" s="20">
        <v>191</v>
      </c>
      <c r="D603" s="20">
        <v>94</v>
      </c>
    </row>
    <row r="604" spans="1:4" x14ac:dyDescent="0.5">
      <c r="A604" s="2" t="s">
        <v>49557</v>
      </c>
      <c r="B604" s="20">
        <v>21</v>
      </c>
      <c r="C604" s="20">
        <v>194</v>
      </c>
      <c r="D604" s="20">
        <v>113</v>
      </c>
    </row>
    <row r="605" spans="1:4" x14ac:dyDescent="0.5">
      <c r="A605" s="2" t="s">
        <v>49625</v>
      </c>
      <c r="B605" s="20">
        <v>34</v>
      </c>
      <c r="C605" s="20">
        <v>171</v>
      </c>
      <c r="D605" s="20">
        <v>70</v>
      </c>
    </row>
    <row r="606" spans="1:4" x14ac:dyDescent="0.5">
      <c r="A606" s="2" t="s">
        <v>53364</v>
      </c>
      <c r="B606" s="20">
        <v>23</v>
      </c>
      <c r="C606" s="20">
        <v>182</v>
      </c>
      <c r="D606" s="20">
        <v>70</v>
      </c>
    </row>
    <row r="607" spans="1:4" x14ac:dyDescent="0.5">
      <c r="A607" s="2" t="s">
        <v>61882</v>
      </c>
      <c r="B607" s="20">
        <v>24</v>
      </c>
      <c r="C607" s="20">
        <v>181</v>
      </c>
      <c r="D607" s="20">
        <v>81</v>
      </c>
    </row>
    <row r="608" spans="1:4" x14ac:dyDescent="0.5">
      <c r="A608" s="2" t="s">
        <v>61882</v>
      </c>
      <c r="B608" s="20">
        <v>28</v>
      </c>
      <c r="C608" s="20">
        <v>181</v>
      </c>
      <c r="D608" s="20">
        <v>81</v>
      </c>
    </row>
    <row r="609" spans="1:4" x14ac:dyDescent="0.5">
      <c r="A609" s="2" t="s">
        <v>61882</v>
      </c>
      <c r="B609" s="20">
        <v>32</v>
      </c>
      <c r="C609" s="20">
        <v>181</v>
      </c>
      <c r="D609" s="20">
        <v>81</v>
      </c>
    </row>
    <row r="610" spans="1:4" x14ac:dyDescent="0.5">
      <c r="A610" s="2" t="s">
        <v>67764</v>
      </c>
      <c r="B610" s="20">
        <v>27</v>
      </c>
      <c r="C610" s="20">
        <v>191</v>
      </c>
      <c r="D610" s="20">
        <v>95</v>
      </c>
    </row>
    <row r="611" spans="1:4" x14ac:dyDescent="0.5">
      <c r="A611" s="2" t="s">
        <v>67004</v>
      </c>
      <c r="B611" s="20">
        <v>17</v>
      </c>
      <c r="C611" s="20">
        <v>173</v>
      </c>
      <c r="D611" s="20">
        <v>60</v>
      </c>
    </row>
    <row r="612" spans="1:4" x14ac:dyDescent="0.5">
      <c r="A612" s="2" t="s">
        <v>67004</v>
      </c>
      <c r="B612" s="20">
        <v>21</v>
      </c>
      <c r="C612" s="20">
        <v>173</v>
      </c>
      <c r="D612" s="20">
        <v>60</v>
      </c>
    </row>
    <row r="613" spans="1:4" x14ac:dyDescent="0.5">
      <c r="A613" s="2" t="s">
        <v>67004</v>
      </c>
      <c r="B613" s="20">
        <v>25</v>
      </c>
      <c r="C613" s="20">
        <v>173</v>
      </c>
      <c r="D613" s="20">
        <v>60</v>
      </c>
    </row>
    <row r="614" spans="1:4" x14ac:dyDescent="0.5">
      <c r="A614" s="2" t="s">
        <v>51220</v>
      </c>
      <c r="B614" s="20">
        <v>30</v>
      </c>
      <c r="C614" s="20">
        <v>173</v>
      </c>
      <c r="D614" s="20">
        <v>73</v>
      </c>
    </row>
    <row r="615" spans="1:4" x14ac:dyDescent="0.5">
      <c r="A615" s="2" t="s">
        <v>45346</v>
      </c>
      <c r="B615" s="20">
        <v>25</v>
      </c>
      <c r="C615" s="20">
        <v>190</v>
      </c>
      <c r="D615" s="20">
        <v>88</v>
      </c>
    </row>
    <row r="616" spans="1:4" x14ac:dyDescent="0.5">
      <c r="A616" s="2" t="s">
        <v>45346</v>
      </c>
      <c r="B616" s="20">
        <v>29</v>
      </c>
      <c r="C616" s="20">
        <v>190</v>
      </c>
      <c r="D616" s="20">
        <v>88</v>
      </c>
    </row>
    <row r="617" spans="1:4" x14ac:dyDescent="0.5">
      <c r="A617" s="2" t="s">
        <v>64315</v>
      </c>
      <c r="B617" s="20">
        <v>23</v>
      </c>
      <c r="C617" s="20">
        <v>189</v>
      </c>
      <c r="D617" s="20">
        <v>100</v>
      </c>
    </row>
    <row r="618" spans="1:4" x14ac:dyDescent="0.5">
      <c r="A618" s="2" t="s">
        <v>64315</v>
      </c>
      <c r="B618" s="20">
        <v>27</v>
      </c>
      <c r="C618" s="20">
        <v>189</v>
      </c>
      <c r="D618" s="20">
        <v>100</v>
      </c>
    </row>
    <row r="619" spans="1:4" x14ac:dyDescent="0.5">
      <c r="A619" s="2" t="s">
        <v>64315</v>
      </c>
      <c r="B619" s="20">
        <v>31</v>
      </c>
      <c r="C619" s="20">
        <v>189</v>
      </c>
      <c r="D619" s="20">
        <v>100</v>
      </c>
    </row>
    <row r="620" spans="1:4" x14ac:dyDescent="0.5">
      <c r="A620" s="2" t="s">
        <v>63797</v>
      </c>
      <c r="B620" s="20">
        <v>22</v>
      </c>
      <c r="C620" s="20">
        <v>166</v>
      </c>
      <c r="D620" s="20">
        <v>56</v>
      </c>
    </row>
    <row r="621" spans="1:4" x14ac:dyDescent="0.5">
      <c r="A621" s="2" t="s">
        <v>63797</v>
      </c>
      <c r="B621" s="20">
        <v>26</v>
      </c>
      <c r="C621" s="20">
        <v>166</v>
      </c>
      <c r="D621" s="20">
        <v>56</v>
      </c>
    </row>
    <row r="622" spans="1:4" x14ac:dyDescent="0.5">
      <c r="A622" s="2" t="s">
        <v>64628</v>
      </c>
      <c r="B622" s="20">
        <v>25</v>
      </c>
      <c r="C622" s="20">
        <v>170</v>
      </c>
      <c r="D622" s="20">
        <v>66</v>
      </c>
    </row>
    <row r="623" spans="1:4" x14ac:dyDescent="0.5">
      <c r="A623" s="2" t="s">
        <v>41899</v>
      </c>
      <c r="B623" s="20">
        <v>26</v>
      </c>
      <c r="C623" s="20">
        <v>172</v>
      </c>
      <c r="D623" s="20">
        <v>58</v>
      </c>
    </row>
    <row r="624" spans="1:4" x14ac:dyDescent="0.5">
      <c r="A624" s="2" t="s">
        <v>38751</v>
      </c>
      <c r="B624" s="20">
        <v>20</v>
      </c>
      <c r="C624" s="20">
        <v>178</v>
      </c>
      <c r="D624" s="20">
        <v>68</v>
      </c>
    </row>
    <row r="625" spans="1:4" x14ac:dyDescent="0.5">
      <c r="A625" s="2" t="s">
        <v>62721</v>
      </c>
      <c r="B625" s="20">
        <v>20</v>
      </c>
      <c r="C625" s="20">
        <v>173</v>
      </c>
      <c r="D625" s="20">
        <v>57</v>
      </c>
    </row>
    <row r="626" spans="1:4" x14ac:dyDescent="0.5">
      <c r="A626" s="2" t="s">
        <v>38314</v>
      </c>
      <c r="B626" s="20">
        <v>21</v>
      </c>
      <c r="C626" s="20">
        <v>188</v>
      </c>
      <c r="D626" s="20">
        <v>87</v>
      </c>
    </row>
    <row r="627" spans="1:4" x14ac:dyDescent="0.5">
      <c r="A627" s="2" t="s">
        <v>38314</v>
      </c>
      <c r="B627" s="20">
        <v>25</v>
      </c>
      <c r="C627" s="20">
        <v>188</v>
      </c>
      <c r="D627" s="20">
        <v>87</v>
      </c>
    </row>
    <row r="628" spans="1:4" x14ac:dyDescent="0.5">
      <c r="A628" s="2" t="s">
        <v>40640</v>
      </c>
      <c r="B628" s="20">
        <v>25</v>
      </c>
      <c r="C628" s="20">
        <v>196</v>
      </c>
      <c r="D628" s="20">
        <v>90</v>
      </c>
    </row>
    <row r="629" spans="1:4" x14ac:dyDescent="0.5">
      <c r="A629" s="2" t="s">
        <v>40640</v>
      </c>
      <c r="B629" s="20">
        <v>29</v>
      </c>
      <c r="C629" s="20">
        <v>196</v>
      </c>
      <c r="D629" s="20">
        <v>90</v>
      </c>
    </row>
    <row r="630" spans="1:4" x14ac:dyDescent="0.5">
      <c r="A630" s="2" t="s">
        <v>40231</v>
      </c>
      <c r="B630" s="20">
        <v>32</v>
      </c>
      <c r="C630" s="20">
        <v>179</v>
      </c>
      <c r="D630" s="20">
        <v>75</v>
      </c>
    </row>
    <row r="631" spans="1:4" x14ac:dyDescent="0.5">
      <c r="A631" s="2" t="s">
        <v>58001</v>
      </c>
      <c r="B631" s="20">
        <v>21</v>
      </c>
      <c r="C631" s="20">
        <v>175</v>
      </c>
      <c r="D631" s="20">
        <v>80</v>
      </c>
    </row>
    <row r="632" spans="1:4" x14ac:dyDescent="0.5">
      <c r="A632" s="2" t="s">
        <v>62148</v>
      </c>
      <c r="B632" s="20">
        <v>28</v>
      </c>
      <c r="C632" s="20">
        <v>176</v>
      </c>
      <c r="D632" s="20">
        <v>81</v>
      </c>
    </row>
    <row r="633" spans="1:4" x14ac:dyDescent="0.5">
      <c r="A633" s="2" t="s">
        <v>62884</v>
      </c>
      <c r="B633" s="20">
        <v>30</v>
      </c>
      <c r="C633" s="20">
        <v>181</v>
      </c>
      <c r="D633" s="20">
        <v>84</v>
      </c>
    </row>
    <row r="634" spans="1:4" x14ac:dyDescent="0.5">
      <c r="A634" s="2" t="s">
        <v>67441</v>
      </c>
      <c r="B634" s="20">
        <v>21</v>
      </c>
      <c r="C634" s="20">
        <v>180</v>
      </c>
      <c r="D634" s="20">
        <v>73</v>
      </c>
    </row>
    <row r="635" spans="1:4" x14ac:dyDescent="0.5">
      <c r="A635" s="2" t="s">
        <v>51183</v>
      </c>
      <c r="B635" s="20">
        <v>23</v>
      </c>
      <c r="C635" s="20">
        <v>178</v>
      </c>
      <c r="D635" s="20">
        <v>84</v>
      </c>
    </row>
    <row r="636" spans="1:4" x14ac:dyDescent="0.5">
      <c r="A636" s="2" t="s">
        <v>42064</v>
      </c>
      <c r="B636" s="20">
        <v>25</v>
      </c>
      <c r="C636" s="20">
        <v>191</v>
      </c>
      <c r="D636" s="20">
        <v>96</v>
      </c>
    </row>
    <row r="637" spans="1:4" x14ac:dyDescent="0.5">
      <c r="A637" s="2" t="s">
        <v>42064</v>
      </c>
      <c r="B637" s="20">
        <v>29</v>
      </c>
      <c r="C637" s="20">
        <v>191</v>
      </c>
      <c r="D637" s="20">
        <v>96</v>
      </c>
    </row>
    <row r="638" spans="1:4" x14ac:dyDescent="0.5">
      <c r="A638" s="2" t="s">
        <v>42064</v>
      </c>
      <c r="B638" s="20">
        <v>33</v>
      </c>
      <c r="C638" s="20">
        <v>191</v>
      </c>
      <c r="D638" s="20">
        <v>96</v>
      </c>
    </row>
    <row r="639" spans="1:4" x14ac:dyDescent="0.5">
      <c r="A639" s="2" t="s">
        <v>48496</v>
      </c>
      <c r="B639" s="20">
        <v>40</v>
      </c>
      <c r="C639" s="20">
        <v>185</v>
      </c>
      <c r="D639" s="20">
        <v>96</v>
      </c>
    </row>
    <row r="640" spans="1:4" x14ac:dyDescent="0.5">
      <c r="A640" s="2" t="s">
        <v>48298</v>
      </c>
      <c r="B640" s="20">
        <v>20</v>
      </c>
      <c r="C640" s="20">
        <v>178</v>
      </c>
      <c r="D640" s="20">
        <v>62</v>
      </c>
    </row>
    <row r="641" spans="1:4" x14ac:dyDescent="0.5">
      <c r="A641" s="2" t="s">
        <v>38786</v>
      </c>
      <c r="B641" s="20">
        <v>25</v>
      </c>
      <c r="C641" s="20">
        <v>178</v>
      </c>
      <c r="D641" s="20">
        <v>61</v>
      </c>
    </row>
    <row r="642" spans="1:4" x14ac:dyDescent="0.5">
      <c r="A642" s="2" t="s">
        <v>67384</v>
      </c>
      <c r="B642" s="20">
        <v>27</v>
      </c>
      <c r="C642" s="20">
        <v>179</v>
      </c>
      <c r="D642" s="20">
        <v>84</v>
      </c>
    </row>
    <row r="643" spans="1:4" x14ac:dyDescent="0.5">
      <c r="A643" s="2" t="s">
        <v>67384</v>
      </c>
      <c r="B643" s="20">
        <v>30</v>
      </c>
      <c r="C643" s="20">
        <v>179</v>
      </c>
      <c r="D643" s="20">
        <v>84</v>
      </c>
    </row>
    <row r="644" spans="1:4" x14ac:dyDescent="0.5">
      <c r="A644" s="2" t="s">
        <v>47106</v>
      </c>
      <c r="B644" s="20">
        <v>22</v>
      </c>
      <c r="C644" s="20">
        <v>170</v>
      </c>
      <c r="D644" s="20">
        <v>66</v>
      </c>
    </row>
    <row r="645" spans="1:4" x14ac:dyDescent="0.5">
      <c r="A645" s="2" t="s">
        <v>55903</v>
      </c>
      <c r="B645" s="20">
        <v>25</v>
      </c>
      <c r="C645" s="20">
        <v>169</v>
      </c>
      <c r="D645" s="20">
        <v>66</v>
      </c>
    </row>
    <row r="646" spans="1:4" x14ac:dyDescent="0.5">
      <c r="A646" s="2" t="s">
        <v>63026</v>
      </c>
      <c r="B646" s="20">
        <v>30</v>
      </c>
      <c r="C646" s="20">
        <v>192</v>
      </c>
      <c r="D646" s="20">
        <v>96</v>
      </c>
    </row>
    <row r="647" spans="1:4" x14ac:dyDescent="0.5">
      <c r="A647" s="2" t="s">
        <v>63553</v>
      </c>
      <c r="B647" s="20">
        <v>29</v>
      </c>
      <c r="C647" s="20">
        <v>178</v>
      </c>
      <c r="D647" s="20">
        <v>76</v>
      </c>
    </row>
    <row r="648" spans="1:4" x14ac:dyDescent="0.5">
      <c r="A648" s="2" t="s">
        <v>39990</v>
      </c>
      <c r="B648" s="20">
        <v>29</v>
      </c>
      <c r="C648" s="20">
        <v>163</v>
      </c>
      <c r="D648" s="20">
        <v>52</v>
      </c>
    </row>
    <row r="649" spans="1:4" x14ac:dyDescent="0.5">
      <c r="A649" s="2" t="s">
        <v>41372</v>
      </c>
      <c r="B649" s="20">
        <v>24</v>
      </c>
      <c r="C649" s="20">
        <v>171</v>
      </c>
      <c r="D649" s="20">
        <v>59</v>
      </c>
    </row>
    <row r="650" spans="1:4" x14ac:dyDescent="0.5">
      <c r="A650" s="2" t="s">
        <v>41372</v>
      </c>
      <c r="B650" s="20">
        <v>28</v>
      </c>
      <c r="C650" s="20">
        <v>171</v>
      </c>
      <c r="D650" s="20">
        <v>59</v>
      </c>
    </row>
    <row r="651" spans="1:4" x14ac:dyDescent="0.5">
      <c r="A651" s="2" t="s">
        <v>41372</v>
      </c>
      <c r="B651" s="20">
        <v>32</v>
      </c>
      <c r="C651" s="20">
        <v>171</v>
      </c>
      <c r="D651" s="20">
        <v>59</v>
      </c>
    </row>
    <row r="652" spans="1:4" x14ac:dyDescent="0.5">
      <c r="A652" s="2" t="s">
        <v>44381</v>
      </c>
      <c r="B652" s="20">
        <v>20</v>
      </c>
      <c r="C652" s="20">
        <v>178</v>
      </c>
      <c r="D652" s="20">
        <v>64</v>
      </c>
    </row>
    <row r="653" spans="1:4" x14ac:dyDescent="0.5">
      <c r="A653" s="2" t="s">
        <v>55927</v>
      </c>
      <c r="B653" s="20">
        <v>24</v>
      </c>
      <c r="C653" s="20">
        <v>171</v>
      </c>
      <c r="D653" s="20">
        <v>67</v>
      </c>
    </row>
    <row r="654" spans="1:4" x14ac:dyDescent="0.5">
      <c r="A654" s="2" t="s">
        <v>57315</v>
      </c>
      <c r="B654" s="20">
        <v>26</v>
      </c>
      <c r="C654" s="20">
        <v>172</v>
      </c>
      <c r="D654" s="20">
        <v>66</v>
      </c>
    </row>
    <row r="655" spans="1:4" x14ac:dyDescent="0.5">
      <c r="A655" s="2" t="s">
        <v>52280</v>
      </c>
      <c r="B655" s="20">
        <v>28</v>
      </c>
      <c r="C655" s="20">
        <v>165</v>
      </c>
      <c r="D655" s="20">
        <v>60</v>
      </c>
    </row>
    <row r="656" spans="1:4" x14ac:dyDescent="0.5">
      <c r="A656" s="2" t="s">
        <v>50991</v>
      </c>
      <c r="B656" s="20">
        <v>21</v>
      </c>
      <c r="C656" s="20">
        <v>176</v>
      </c>
      <c r="D656" s="20">
        <v>54</v>
      </c>
    </row>
    <row r="657" spans="1:4" x14ac:dyDescent="0.5">
      <c r="A657" s="2" t="s">
        <v>48398</v>
      </c>
      <c r="B657" s="20">
        <v>30</v>
      </c>
      <c r="C657" s="20">
        <v>191</v>
      </c>
      <c r="D657" s="20">
        <v>92</v>
      </c>
    </row>
    <row r="658" spans="1:4" x14ac:dyDescent="0.5">
      <c r="A658" s="2" t="s">
        <v>41572</v>
      </c>
      <c r="B658" s="20">
        <v>28</v>
      </c>
      <c r="C658" s="20">
        <v>183</v>
      </c>
      <c r="D658" s="20">
        <v>76</v>
      </c>
    </row>
    <row r="659" spans="1:4" x14ac:dyDescent="0.5">
      <c r="A659" s="2" t="s">
        <v>67388</v>
      </c>
      <c r="B659" s="20">
        <v>24</v>
      </c>
      <c r="C659" s="20">
        <v>187</v>
      </c>
      <c r="D659" s="20">
        <v>86</v>
      </c>
    </row>
    <row r="660" spans="1:4" x14ac:dyDescent="0.5">
      <c r="A660" s="2" t="s">
        <v>67388</v>
      </c>
      <c r="B660" s="20">
        <v>28</v>
      </c>
      <c r="C660" s="20">
        <v>187</v>
      </c>
      <c r="D660" s="20">
        <v>86</v>
      </c>
    </row>
    <row r="661" spans="1:4" x14ac:dyDescent="0.5">
      <c r="A661" s="2" t="s">
        <v>41934</v>
      </c>
      <c r="B661" s="20">
        <v>22</v>
      </c>
      <c r="C661" s="20">
        <v>163</v>
      </c>
      <c r="D661" s="20">
        <v>47</v>
      </c>
    </row>
    <row r="662" spans="1:4" x14ac:dyDescent="0.5">
      <c r="A662" s="2" t="s">
        <v>41934</v>
      </c>
      <c r="B662" s="20">
        <v>26</v>
      </c>
      <c r="C662" s="20">
        <v>163</v>
      </c>
      <c r="D662" s="20">
        <v>47</v>
      </c>
    </row>
    <row r="663" spans="1:4" x14ac:dyDescent="0.5">
      <c r="A663" s="2" t="s">
        <v>65297</v>
      </c>
      <c r="B663" s="20">
        <v>18</v>
      </c>
      <c r="C663" s="20">
        <v>195</v>
      </c>
      <c r="D663" s="20">
        <v>80</v>
      </c>
    </row>
    <row r="664" spans="1:4" x14ac:dyDescent="0.5">
      <c r="A664" s="2" t="s">
        <v>65297</v>
      </c>
      <c r="B664" s="20">
        <v>26</v>
      </c>
      <c r="C664" s="20">
        <v>195</v>
      </c>
      <c r="D664" s="20">
        <v>80</v>
      </c>
    </row>
    <row r="665" spans="1:4" x14ac:dyDescent="0.5">
      <c r="A665" s="2" t="s">
        <v>65975</v>
      </c>
      <c r="B665" s="20">
        <v>18</v>
      </c>
      <c r="C665" s="20">
        <v>174</v>
      </c>
      <c r="D665" s="20">
        <v>58</v>
      </c>
    </row>
    <row r="666" spans="1:4" x14ac:dyDescent="0.5">
      <c r="A666" s="2" t="s">
        <v>56525</v>
      </c>
      <c r="B666" s="20">
        <v>21</v>
      </c>
      <c r="C666" s="20">
        <v>178</v>
      </c>
      <c r="D666" s="20">
        <v>76</v>
      </c>
    </row>
    <row r="667" spans="1:4" x14ac:dyDescent="0.5">
      <c r="A667" s="2" t="s">
        <v>44161</v>
      </c>
      <c r="B667" s="20">
        <v>31</v>
      </c>
      <c r="C667" s="20">
        <v>165</v>
      </c>
      <c r="D667" s="20">
        <v>52</v>
      </c>
    </row>
    <row r="668" spans="1:4" x14ac:dyDescent="0.5">
      <c r="A668" s="2" t="s">
        <v>61121</v>
      </c>
      <c r="B668" s="20">
        <v>25</v>
      </c>
      <c r="C668" s="20">
        <v>170</v>
      </c>
      <c r="D668" s="20">
        <v>100</v>
      </c>
    </row>
    <row r="669" spans="1:4" x14ac:dyDescent="0.5">
      <c r="A669" s="2" t="s">
        <v>46683</v>
      </c>
      <c r="B669" s="20">
        <v>24</v>
      </c>
      <c r="C669" s="20">
        <v>183</v>
      </c>
      <c r="D669" s="20">
        <v>80</v>
      </c>
    </row>
    <row r="670" spans="1:4" x14ac:dyDescent="0.5">
      <c r="A670" s="2" t="s">
        <v>45403</v>
      </c>
      <c r="B670" s="20">
        <v>26</v>
      </c>
      <c r="C670" s="20">
        <v>189</v>
      </c>
      <c r="D670" s="20">
        <v>86</v>
      </c>
    </row>
    <row r="671" spans="1:4" x14ac:dyDescent="0.5">
      <c r="A671" s="2" t="s">
        <v>45403</v>
      </c>
      <c r="B671" s="20">
        <v>30</v>
      </c>
      <c r="C671" s="20">
        <v>189</v>
      </c>
      <c r="D671" s="20">
        <v>86</v>
      </c>
    </row>
    <row r="672" spans="1:4" x14ac:dyDescent="0.5">
      <c r="A672" s="2" t="s">
        <v>40191</v>
      </c>
      <c r="B672" s="20">
        <v>26</v>
      </c>
      <c r="C672" s="20">
        <v>165</v>
      </c>
      <c r="D672" s="20">
        <v>66</v>
      </c>
    </row>
    <row r="673" spans="1:4" x14ac:dyDescent="0.5">
      <c r="A673" s="2" t="s">
        <v>48587</v>
      </c>
      <c r="B673" s="20">
        <v>37</v>
      </c>
      <c r="C673" s="20">
        <v>168</v>
      </c>
      <c r="D673" s="20">
        <v>65</v>
      </c>
    </row>
    <row r="674" spans="1:4" x14ac:dyDescent="0.5">
      <c r="A674" s="2" t="s">
        <v>41461</v>
      </c>
      <c r="B674" s="20">
        <v>24</v>
      </c>
      <c r="C674" s="20">
        <v>199</v>
      </c>
      <c r="D674" s="20">
        <v>88</v>
      </c>
    </row>
    <row r="675" spans="1:4" x14ac:dyDescent="0.5">
      <c r="A675" s="2" t="s">
        <v>41461</v>
      </c>
      <c r="B675" s="20">
        <v>28</v>
      </c>
      <c r="C675" s="20">
        <v>199</v>
      </c>
      <c r="D675" s="20">
        <v>88</v>
      </c>
    </row>
    <row r="676" spans="1:4" x14ac:dyDescent="0.5">
      <c r="A676" s="2" t="s">
        <v>61109</v>
      </c>
      <c r="B676" s="20">
        <v>24</v>
      </c>
      <c r="C676" s="20">
        <v>177</v>
      </c>
      <c r="D676" s="20">
        <v>63</v>
      </c>
    </row>
    <row r="677" spans="1:4" x14ac:dyDescent="0.5">
      <c r="A677" s="2" t="s">
        <v>52426</v>
      </c>
      <c r="B677" s="20">
        <v>23</v>
      </c>
      <c r="C677" s="20">
        <v>179</v>
      </c>
      <c r="D677" s="20">
        <v>105</v>
      </c>
    </row>
    <row r="678" spans="1:4" x14ac:dyDescent="0.5">
      <c r="A678" s="2" t="s">
        <v>39933</v>
      </c>
      <c r="B678" s="20">
        <v>23</v>
      </c>
      <c r="C678" s="20">
        <v>189</v>
      </c>
      <c r="D678" s="20">
        <v>85</v>
      </c>
    </row>
    <row r="679" spans="1:4" x14ac:dyDescent="0.5">
      <c r="A679" s="2" t="s">
        <v>44115</v>
      </c>
      <c r="B679" s="20">
        <v>34</v>
      </c>
      <c r="C679" s="20">
        <v>185</v>
      </c>
      <c r="D679" s="20">
        <v>95</v>
      </c>
    </row>
    <row r="680" spans="1:4" x14ac:dyDescent="0.5">
      <c r="A680" s="2" t="s">
        <v>44115</v>
      </c>
      <c r="B680" s="20">
        <v>38</v>
      </c>
      <c r="C680" s="20">
        <v>185</v>
      </c>
      <c r="D680" s="20">
        <v>95</v>
      </c>
    </row>
    <row r="681" spans="1:4" x14ac:dyDescent="0.5">
      <c r="A681" s="2" t="s">
        <v>44115</v>
      </c>
      <c r="B681" s="20">
        <v>42</v>
      </c>
      <c r="C681" s="20">
        <v>185</v>
      </c>
      <c r="D681" s="20">
        <v>95</v>
      </c>
    </row>
    <row r="682" spans="1:4" x14ac:dyDescent="0.5">
      <c r="A682" s="2" t="s">
        <v>55963</v>
      </c>
      <c r="B682" s="20">
        <v>25</v>
      </c>
      <c r="C682" s="20">
        <v>179</v>
      </c>
      <c r="D682" s="20">
        <v>63</v>
      </c>
    </row>
    <row r="683" spans="1:4" x14ac:dyDescent="0.5">
      <c r="A683" s="2" t="s">
        <v>59917</v>
      </c>
      <c r="B683" s="20">
        <v>22</v>
      </c>
      <c r="C683" s="20">
        <v>184</v>
      </c>
      <c r="D683" s="20">
        <v>78</v>
      </c>
    </row>
    <row r="684" spans="1:4" x14ac:dyDescent="0.5">
      <c r="A684" s="2" t="s">
        <v>60245</v>
      </c>
      <c r="B684" s="20">
        <v>24</v>
      </c>
      <c r="C684" s="20">
        <v>182</v>
      </c>
      <c r="D684" s="20">
        <v>81</v>
      </c>
    </row>
    <row r="685" spans="1:4" x14ac:dyDescent="0.5">
      <c r="A685" s="2" t="s">
        <v>60862</v>
      </c>
      <c r="B685" s="20">
        <v>26</v>
      </c>
      <c r="C685" s="20">
        <v>188</v>
      </c>
      <c r="D685" s="20">
        <v>84</v>
      </c>
    </row>
    <row r="686" spans="1:4" x14ac:dyDescent="0.5">
      <c r="A686" s="2" t="s">
        <v>60862</v>
      </c>
      <c r="B686" s="20">
        <v>30</v>
      </c>
      <c r="C686" s="20">
        <v>188</v>
      </c>
      <c r="D686" s="20">
        <v>84</v>
      </c>
    </row>
    <row r="687" spans="1:4" x14ac:dyDescent="0.5">
      <c r="A687" s="2" t="s">
        <v>61573</v>
      </c>
      <c r="B687" s="20">
        <v>27</v>
      </c>
      <c r="C687" s="20">
        <v>185</v>
      </c>
      <c r="D687" s="20">
        <v>79</v>
      </c>
    </row>
    <row r="688" spans="1:4" x14ac:dyDescent="0.5">
      <c r="A688" s="2" t="s">
        <v>61861</v>
      </c>
      <c r="B688" s="20">
        <v>31</v>
      </c>
      <c r="C688" s="20">
        <v>188</v>
      </c>
      <c r="D688" s="20">
        <v>100</v>
      </c>
    </row>
    <row r="689" spans="1:4" x14ac:dyDescent="0.5">
      <c r="A689" s="2" t="s">
        <v>63244</v>
      </c>
      <c r="B689" s="20">
        <v>22</v>
      </c>
      <c r="C689" s="20">
        <v>170</v>
      </c>
      <c r="D689" s="20">
        <v>57</v>
      </c>
    </row>
    <row r="690" spans="1:4" x14ac:dyDescent="0.5">
      <c r="A690" s="2" t="s">
        <v>63244</v>
      </c>
      <c r="B690" s="20">
        <v>30</v>
      </c>
      <c r="C690" s="20">
        <v>170</v>
      </c>
      <c r="D690" s="20">
        <v>57</v>
      </c>
    </row>
    <row r="691" spans="1:4" x14ac:dyDescent="0.5">
      <c r="A691" s="2" t="s">
        <v>64107</v>
      </c>
      <c r="B691" s="20">
        <v>21</v>
      </c>
      <c r="C691" s="20">
        <v>190</v>
      </c>
      <c r="D691" s="20">
        <v>85</v>
      </c>
    </row>
    <row r="692" spans="1:4" x14ac:dyDescent="0.5">
      <c r="A692" s="2" t="s">
        <v>64107</v>
      </c>
      <c r="B692" s="20">
        <v>25</v>
      </c>
      <c r="C692" s="20">
        <v>190</v>
      </c>
      <c r="D692" s="20">
        <v>85</v>
      </c>
    </row>
    <row r="693" spans="1:4" x14ac:dyDescent="0.5">
      <c r="A693" s="2" t="s">
        <v>64107</v>
      </c>
      <c r="B693" s="20">
        <v>29</v>
      </c>
      <c r="C693" s="20">
        <v>190</v>
      </c>
      <c r="D693" s="20">
        <v>85</v>
      </c>
    </row>
    <row r="694" spans="1:4" x14ac:dyDescent="0.5">
      <c r="A694" s="2" t="s">
        <v>64787</v>
      </c>
      <c r="B694" s="20">
        <v>28</v>
      </c>
      <c r="C694" s="20">
        <v>163</v>
      </c>
      <c r="D694" s="20">
        <v>63</v>
      </c>
    </row>
    <row r="695" spans="1:4" x14ac:dyDescent="0.5">
      <c r="A695" s="2" t="s">
        <v>65301</v>
      </c>
      <c r="B695" s="20">
        <v>22</v>
      </c>
      <c r="C695" s="20">
        <v>180</v>
      </c>
      <c r="D695" s="20">
        <v>70</v>
      </c>
    </row>
    <row r="696" spans="1:4" x14ac:dyDescent="0.5">
      <c r="A696" s="2" t="s">
        <v>45213</v>
      </c>
      <c r="B696" s="20">
        <v>20</v>
      </c>
      <c r="C696" s="20">
        <v>184</v>
      </c>
      <c r="D696" s="20">
        <v>77</v>
      </c>
    </row>
    <row r="697" spans="1:4" x14ac:dyDescent="0.5">
      <c r="A697" s="2" t="s">
        <v>50798</v>
      </c>
      <c r="B697" s="20">
        <v>20</v>
      </c>
      <c r="C697" s="20">
        <v>192</v>
      </c>
      <c r="D697" s="20">
        <v>105</v>
      </c>
    </row>
    <row r="698" spans="1:4" x14ac:dyDescent="0.5">
      <c r="A698" s="2" t="s">
        <v>39193</v>
      </c>
      <c r="B698" s="20">
        <v>33</v>
      </c>
      <c r="C698" s="20">
        <v>176</v>
      </c>
      <c r="D698" s="20">
        <v>85</v>
      </c>
    </row>
    <row r="699" spans="1:4" x14ac:dyDescent="0.5">
      <c r="A699" s="2" t="s">
        <v>41862</v>
      </c>
      <c r="B699" s="20">
        <v>29</v>
      </c>
      <c r="C699" s="20">
        <v>172</v>
      </c>
      <c r="D699" s="20">
        <v>70</v>
      </c>
    </row>
    <row r="700" spans="1:4" x14ac:dyDescent="0.5">
      <c r="A700" s="2" t="s">
        <v>41862</v>
      </c>
      <c r="B700" s="20">
        <v>33</v>
      </c>
      <c r="C700" s="20">
        <v>172</v>
      </c>
      <c r="D700" s="20">
        <v>70</v>
      </c>
    </row>
    <row r="701" spans="1:4" x14ac:dyDescent="0.5">
      <c r="A701" s="2" t="s">
        <v>42985</v>
      </c>
      <c r="B701" s="20">
        <v>30</v>
      </c>
      <c r="C701" s="20">
        <v>197</v>
      </c>
      <c r="D701" s="20">
        <v>86</v>
      </c>
    </row>
    <row r="702" spans="1:4" x14ac:dyDescent="0.5">
      <c r="A702" s="2" t="s">
        <v>43199</v>
      </c>
      <c r="B702" s="20">
        <v>25</v>
      </c>
      <c r="C702" s="20">
        <v>176</v>
      </c>
      <c r="D702" s="20">
        <v>62</v>
      </c>
    </row>
    <row r="703" spans="1:4" x14ac:dyDescent="0.5">
      <c r="A703" s="2" t="s">
        <v>45311</v>
      </c>
      <c r="B703" s="20">
        <v>31</v>
      </c>
      <c r="C703" s="20">
        <v>192</v>
      </c>
      <c r="D703" s="20">
        <v>100</v>
      </c>
    </row>
    <row r="704" spans="1:4" x14ac:dyDescent="0.5">
      <c r="A704" s="2" t="s">
        <v>55570</v>
      </c>
      <c r="B704" s="20">
        <v>22</v>
      </c>
      <c r="C704" s="20">
        <v>170</v>
      </c>
      <c r="D704" s="20">
        <v>56</v>
      </c>
    </row>
    <row r="705" spans="1:4" x14ac:dyDescent="0.5">
      <c r="A705" s="2" t="s">
        <v>55570</v>
      </c>
      <c r="B705" s="20">
        <v>26</v>
      </c>
      <c r="C705" s="20">
        <v>170</v>
      </c>
      <c r="D705" s="20">
        <v>56</v>
      </c>
    </row>
    <row r="706" spans="1:4" x14ac:dyDescent="0.5">
      <c r="A706" s="2" t="s">
        <v>45770</v>
      </c>
      <c r="B706" s="20">
        <v>25</v>
      </c>
      <c r="C706" s="20">
        <v>180</v>
      </c>
      <c r="D706" s="20">
        <v>115</v>
      </c>
    </row>
    <row r="707" spans="1:4" x14ac:dyDescent="0.5">
      <c r="A707" s="2" t="s">
        <v>45770</v>
      </c>
      <c r="B707" s="20">
        <v>29</v>
      </c>
      <c r="C707" s="20">
        <v>180</v>
      </c>
      <c r="D707" s="20">
        <v>115</v>
      </c>
    </row>
    <row r="708" spans="1:4" x14ac:dyDescent="0.5">
      <c r="A708" s="2" t="s">
        <v>45770</v>
      </c>
      <c r="B708" s="20">
        <v>33</v>
      </c>
      <c r="C708" s="20">
        <v>180</v>
      </c>
      <c r="D708" s="20">
        <v>115</v>
      </c>
    </row>
    <row r="709" spans="1:4" x14ac:dyDescent="0.5">
      <c r="A709" s="2" t="s">
        <v>46556</v>
      </c>
      <c r="B709" s="20">
        <v>37</v>
      </c>
      <c r="C709" s="20">
        <v>165</v>
      </c>
      <c r="D709" s="20">
        <v>47</v>
      </c>
    </row>
    <row r="710" spans="1:4" x14ac:dyDescent="0.5">
      <c r="A710" s="2" t="s">
        <v>47222</v>
      </c>
      <c r="B710" s="20">
        <v>35</v>
      </c>
      <c r="C710" s="20">
        <v>181</v>
      </c>
      <c r="D710" s="20">
        <v>82</v>
      </c>
    </row>
    <row r="711" spans="1:4" x14ac:dyDescent="0.5">
      <c r="A711" s="2" t="s">
        <v>58455</v>
      </c>
      <c r="B711" s="20">
        <v>26</v>
      </c>
      <c r="C711" s="20">
        <v>175</v>
      </c>
      <c r="D711" s="20">
        <v>64</v>
      </c>
    </row>
    <row r="712" spans="1:4" x14ac:dyDescent="0.5">
      <c r="A712" s="2" t="s">
        <v>38972</v>
      </c>
      <c r="B712" s="20">
        <v>25</v>
      </c>
      <c r="C712" s="20">
        <v>191</v>
      </c>
      <c r="D712" s="20">
        <v>78</v>
      </c>
    </row>
    <row r="713" spans="1:4" x14ac:dyDescent="0.5">
      <c r="A713" s="2" t="s">
        <v>38511</v>
      </c>
      <c r="B713" s="20">
        <v>27</v>
      </c>
      <c r="C713" s="20">
        <v>194</v>
      </c>
      <c r="D713" s="20">
        <v>80</v>
      </c>
    </row>
    <row r="714" spans="1:4" x14ac:dyDescent="0.5">
      <c r="A714" s="2" t="s">
        <v>55786</v>
      </c>
      <c r="B714" s="20">
        <v>29</v>
      </c>
      <c r="C714" s="20">
        <v>173</v>
      </c>
      <c r="D714" s="20">
        <v>70</v>
      </c>
    </row>
    <row r="715" spans="1:4" x14ac:dyDescent="0.5">
      <c r="A715" s="2" t="s">
        <v>55786</v>
      </c>
      <c r="B715" s="20">
        <v>33</v>
      </c>
      <c r="C715" s="20">
        <v>173</v>
      </c>
      <c r="D715" s="20">
        <v>70</v>
      </c>
    </row>
    <row r="716" spans="1:4" x14ac:dyDescent="0.5">
      <c r="A716" s="2" t="s">
        <v>56678</v>
      </c>
      <c r="B716" s="20">
        <v>22</v>
      </c>
      <c r="C716" s="20">
        <v>198</v>
      </c>
      <c r="D716" s="20">
        <v>105</v>
      </c>
    </row>
    <row r="717" spans="1:4" x14ac:dyDescent="0.5">
      <c r="A717" s="2" t="s">
        <v>58764</v>
      </c>
      <c r="B717" s="20">
        <v>22</v>
      </c>
      <c r="C717" s="20">
        <v>183</v>
      </c>
      <c r="D717" s="20">
        <v>78</v>
      </c>
    </row>
    <row r="718" spans="1:4" x14ac:dyDescent="0.5">
      <c r="A718" s="2" t="s">
        <v>58764</v>
      </c>
      <c r="B718" s="20">
        <v>26</v>
      </c>
      <c r="C718" s="20">
        <v>183</v>
      </c>
      <c r="D718" s="20">
        <v>78</v>
      </c>
    </row>
    <row r="719" spans="1:4" x14ac:dyDescent="0.5">
      <c r="A719" s="2" t="s">
        <v>60266</v>
      </c>
      <c r="B719" s="20">
        <v>28</v>
      </c>
      <c r="C719" s="20">
        <v>188</v>
      </c>
      <c r="D719" s="20">
        <v>80</v>
      </c>
    </row>
    <row r="720" spans="1:4" x14ac:dyDescent="0.5">
      <c r="A720" s="2" t="s">
        <v>60647</v>
      </c>
      <c r="B720" s="20">
        <v>23</v>
      </c>
      <c r="C720" s="20">
        <v>186</v>
      </c>
      <c r="D720" s="20">
        <v>88</v>
      </c>
    </row>
    <row r="721" spans="1:4" x14ac:dyDescent="0.5">
      <c r="A721" s="2" t="s">
        <v>60647</v>
      </c>
      <c r="B721" s="20">
        <v>31</v>
      </c>
      <c r="C721" s="20">
        <v>186</v>
      </c>
      <c r="D721" s="20">
        <v>88</v>
      </c>
    </row>
    <row r="722" spans="1:4" x14ac:dyDescent="0.5">
      <c r="A722" s="2" t="s">
        <v>62080</v>
      </c>
      <c r="B722" s="20">
        <v>27</v>
      </c>
      <c r="C722" s="20">
        <v>180</v>
      </c>
      <c r="D722" s="20">
        <v>70</v>
      </c>
    </row>
    <row r="723" spans="1:4" x14ac:dyDescent="0.5">
      <c r="A723" s="2" t="s">
        <v>62080</v>
      </c>
      <c r="B723" s="20">
        <v>31</v>
      </c>
      <c r="C723" s="20">
        <v>180</v>
      </c>
      <c r="D723" s="20">
        <v>70</v>
      </c>
    </row>
    <row r="724" spans="1:4" x14ac:dyDescent="0.5">
      <c r="A724" s="2" t="s">
        <v>62085</v>
      </c>
      <c r="B724" s="20">
        <v>24</v>
      </c>
      <c r="C724" s="20">
        <v>184</v>
      </c>
      <c r="D724" s="20">
        <v>85</v>
      </c>
    </row>
    <row r="725" spans="1:4" x14ac:dyDescent="0.5">
      <c r="A725" s="2" t="s">
        <v>41260</v>
      </c>
      <c r="B725" s="20">
        <v>23</v>
      </c>
      <c r="C725" s="20">
        <v>189</v>
      </c>
      <c r="D725" s="20">
        <v>82</v>
      </c>
    </row>
    <row r="726" spans="1:4" x14ac:dyDescent="0.5">
      <c r="A726" s="2" t="s">
        <v>63315</v>
      </c>
      <c r="B726" s="20">
        <v>23</v>
      </c>
      <c r="C726" s="20">
        <v>180</v>
      </c>
      <c r="D726" s="20">
        <v>90</v>
      </c>
    </row>
    <row r="727" spans="1:4" x14ac:dyDescent="0.5">
      <c r="A727" s="2" t="s">
        <v>52767</v>
      </c>
      <c r="B727" s="20">
        <v>23</v>
      </c>
      <c r="C727" s="20">
        <v>188</v>
      </c>
      <c r="D727" s="20">
        <v>94</v>
      </c>
    </row>
    <row r="728" spans="1:4" x14ac:dyDescent="0.5">
      <c r="A728" s="2" t="s">
        <v>49717</v>
      </c>
      <c r="B728" s="20">
        <v>35</v>
      </c>
      <c r="C728" s="20">
        <v>153</v>
      </c>
      <c r="D728" s="20">
        <v>42</v>
      </c>
    </row>
    <row r="729" spans="1:4" x14ac:dyDescent="0.5">
      <c r="A729" s="2" t="s">
        <v>62566</v>
      </c>
      <c r="B729" s="20">
        <v>29</v>
      </c>
      <c r="C729" s="20">
        <v>165</v>
      </c>
      <c r="D729" s="20">
        <v>50</v>
      </c>
    </row>
    <row r="730" spans="1:4" x14ac:dyDescent="0.5">
      <c r="A730" s="2" t="s">
        <v>50598</v>
      </c>
      <c r="B730" s="20">
        <v>39</v>
      </c>
      <c r="C730" s="20">
        <v>160</v>
      </c>
      <c r="D730" s="20">
        <v>70</v>
      </c>
    </row>
    <row r="731" spans="1:4" x14ac:dyDescent="0.5">
      <c r="A731" s="2" t="s">
        <v>38614</v>
      </c>
      <c r="B731" s="20">
        <v>29</v>
      </c>
      <c r="C731" s="20">
        <v>160</v>
      </c>
      <c r="D731" s="20">
        <v>55</v>
      </c>
    </row>
    <row r="732" spans="1:4" x14ac:dyDescent="0.5">
      <c r="A732" s="2" t="s">
        <v>44823</v>
      </c>
      <c r="B732" s="20">
        <v>18</v>
      </c>
      <c r="C732" s="20">
        <v>172</v>
      </c>
      <c r="D732" s="20">
        <v>60</v>
      </c>
    </row>
    <row r="733" spans="1:4" x14ac:dyDescent="0.5">
      <c r="A733" s="2" t="s">
        <v>44823</v>
      </c>
      <c r="B733" s="20">
        <v>22</v>
      </c>
      <c r="C733" s="20">
        <v>172</v>
      </c>
      <c r="D733" s="20">
        <v>60</v>
      </c>
    </row>
    <row r="734" spans="1:4" x14ac:dyDescent="0.5">
      <c r="A734" s="2" t="s">
        <v>44823</v>
      </c>
      <c r="B734" s="20">
        <v>26</v>
      </c>
      <c r="C734" s="20">
        <v>172</v>
      </c>
      <c r="D734" s="20">
        <v>60</v>
      </c>
    </row>
    <row r="735" spans="1:4" x14ac:dyDescent="0.5">
      <c r="A735" s="2" t="s">
        <v>65780</v>
      </c>
      <c r="B735" s="20">
        <v>15</v>
      </c>
      <c r="C735" s="20">
        <v>171</v>
      </c>
      <c r="D735" s="20">
        <v>56</v>
      </c>
    </row>
    <row r="736" spans="1:4" x14ac:dyDescent="0.5">
      <c r="A736" s="2" t="s">
        <v>62906</v>
      </c>
      <c r="B736" s="20">
        <v>17</v>
      </c>
      <c r="C736" s="20">
        <v>175</v>
      </c>
      <c r="D736" s="20">
        <v>70</v>
      </c>
    </row>
    <row r="737" spans="1:4" x14ac:dyDescent="0.5">
      <c r="A737" s="2" t="s">
        <v>43600</v>
      </c>
      <c r="B737" s="20">
        <v>20</v>
      </c>
      <c r="C737" s="20">
        <v>193</v>
      </c>
      <c r="D737" s="20">
        <v>80</v>
      </c>
    </row>
    <row r="738" spans="1:4" x14ac:dyDescent="0.5">
      <c r="A738" s="2" t="s">
        <v>43600</v>
      </c>
      <c r="B738" s="20">
        <v>24</v>
      </c>
      <c r="C738" s="20">
        <v>193</v>
      </c>
      <c r="D738" s="20">
        <v>80</v>
      </c>
    </row>
    <row r="739" spans="1:4" x14ac:dyDescent="0.5">
      <c r="A739" s="2" t="s">
        <v>56298</v>
      </c>
      <c r="B739" s="20">
        <v>29</v>
      </c>
      <c r="C739" s="20">
        <v>184</v>
      </c>
      <c r="D739" s="20">
        <v>82</v>
      </c>
    </row>
    <row r="740" spans="1:4" x14ac:dyDescent="0.5">
      <c r="A740" s="2" t="s">
        <v>56298</v>
      </c>
      <c r="B740" s="20">
        <v>33</v>
      </c>
      <c r="C740" s="20">
        <v>184</v>
      </c>
      <c r="D740" s="20">
        <v>82</v>
      </c>
    </row>
    <row r="741" spans="1:4" x14ac:dyDescent="0.5">
      <c r="A741" s="2" t="s">
        <v>56298</v>
      </c>
      <c r="B741" s="20">
        <v>37</v>
      </c>
      <c r="C741" s="20">
        <v>184</v>
      </c>
      <c r="D741" s="20">
        <v>82</v>
      </c>
    </row>
    <row r="742" spans="1:4" x14ac:dyDescent="0.5">
      <c r="A742" s="2" t="s">
        <v>59883</v>
      </c>
      <c r="B742" s="20">
        <v>25</v>
      </c>
      <c r="C742" s="20">
        <v>167</v>
      </c>
      <c r="D742" s="20">
        <v>78</v>
      </c>
    </row>
    <row r="743" spans="1:4" x14ac:dyDescent="0.5">
      <c r="A743" s="2" t="s">
        <v>61834</v>
      </c>
      <c r="B743" s="20">
        <v>26</v>
      </c>
      <c r="C743" s="20">
        <v>189</v>
      </c>
      <c r="D743" s="20">
        <v>74</v>
      </c>
    </row>
    <row r="744" spans="1:4" x14ac:dyDescent="0.5">
      <c r="A744" s="2" t="s">
        <v>47316</v>
      </c>
      <c r="B744" s="20">
        <v>25</v>
      </c>
      <c r="C744" s="20">
        <v>180</v>
      </c>
      <c r="D744" s="20">
        <v>83</v>
      </c>
    </row>
    <row r="745" spans="1:4" x14ac:dyDescent="0.5">
      <c r="A745" s="2" t="s">
        <v>47316</v>
      </c>
      <c r="B745" s="20">
        <v>29</v>
      </c>
      <c r="C745" s="20">
        <v>180</v>
      </c>
      <c r="D745" s="20">
        <v>83</v>
      </c>
    </row>
    <row r="746" spans="1:4" x14ac:dyDescent="0.5">
      <c r="A746" s="2" t="s">
        <v>48489</v>
      </c>
      <c r="B746" s="20">
        <v>22</v>
      </c>
      <c r="C746" s="20">
        <v>183</v>
      </c>
      <c r="D746" s="20">
        <v>84</v>
      </c>
    </row>
    <row r="747" spans="1:4" x14ac:dyDescent="0.5">
      <c r="A747" s="2" t="s">
        <v>48489</v>
      </c>
      <c r="B747" s="20">
        <v>30</v>
      </c>
      <c r="C747" s="20">
        <v>183</v>
      </c>
      <c r="D747" s="20">
        <v>84</v>
      </c>
    </row>
    <row r="748" spans="1:4" x14ac:dyDescent="0.5">
      <c r="A748" s="2" t="s">
        <v>52122</v>
      </c>
      <c r="B748" s="20">
        <v>27</v>
      </c>
      <c r="C748" s="20">
        <v>185</v>
      </c>
      <c r="D748" s="20">
        <v>103</v>
      </c>
    </row>
    <row r="749" spans="1:4" x14ac:dyDescent="0.5">
      <c r="A749" s="2" t="s">
        <v>52256</v>
      </c>
      <c r="B749" s="20">
        <v>32</v>
      </c>
      <c r="C749" s="20">
        <v>181</v>
      </c>
      <c r="D749" s="20">
        <v>92</v>
      </c>
    </row>
    <row r="750" spans="1:4" x14ac:dyDescent="0.5">
      <c r="A750" s="2" t="s">
        <v>56788</v>
      </c>
      <c r="B750" s="20">
        <v>31</v>
      </c>
      <c r="C750" s="20">
        <v>176</v>
      </c>
      <c r="D750" s="20">
        <v>83</v>
      </c>
    </row>
    <row r="751" spans="1:4" x14ac:dyDescent="0.5">
      <c r="A751" s="2" t="s">
        <v>60405</v>
      </c>
      <c r="B751" s="20">
        <v>23</v>
      </c>
      <c r="C751" s="20">
        <v>182</v>
      </c>
      <c r="D751" s="20">
        <v>76</v>
      </c>
    </row>
    <row r="752" spans="1:4" x14ac:dyDescent="0.5">
      <c r="A752" s="2" t="s">
        <v>60405</v>
      </c>
      <c r="B752" s="20">
        <v>27</v>
      </c>
      <c r="C752" s="20">
        <v>182</v>
      </c>
      <c r="D752" s="20">
        <v>76</v>
      </c>
    </row>
    <row r="753" spans="1:4" x14ac:dyDescent="0.5">
      <c r="A753" s="2" t="s">
        <v>65963</v>
      </c>
      <c r="B753" s="20">
        <v>33</v>
      </c>
      <c r="C753" s="20">
        <v>179</v>
      </c>
      <c r="D753" s="20">
        <v>75</v>
      </c>
    </row>
    <row r="754" spans="1:4" x14ac:dyDescent="0.5">
      <c r="A754" s="2" t="s">
        <v>66621</v>
      </c>
      <c r="B754" s="20">
        <v>20</v>
      </c>
      <c r="C754" s="20">
        <v>183</v>
      </c>
      <c r="D754" s="20">
        <v>68</v>
      </c>
    </row>
    <row r="755" spans="1:4" x14ac:dyDescent="0.5">
      <c r="A755" s="2" t="s">
        <v>66621</v>
      </c>
      <c r="B755" s="20">
        <v>24</v>
      </c>
      <c r="C755" s="20">
        <v>183</v>
      </c>
      <c r="D755" s="20">
        <v>68</v>
      </c>
    </row>
    <row r="756" spans="1:4" x14ac:dyDescent="0.5">
      <c r="A756" s="2" t="s">
        <v>58371</v>
      </c>
      <c r="B756" s="20">
        <v>18</v>
      </c>
      <c r="C756" s="20">
        <v>179</v>
      </c>
      <c r="D756" s="20">
        <v>73</v>
      </c>
    </row>
    <row r="757" spans="1:4" x14ac:dyDescent="0.5">
      <c r="A757" s="2" t="s">
        <v>59695</v>
      </c>
      <c r="B757" s="20">
        <v>20</v>
      </c>
      <c r="C757" s="20">
        <v>185</v>
      </c>
      <c r="D757" s="20">
        <v>77</v>
      </c>
    </row>
    <row r="758" spans="1:4" x14ac:dyDescent="0.5">
      <c r="A758" s="2" t="s">
        <v>39796</v>
      </c>
      <c r="B758" s="20">
        <v>27</v>
      </c>
      <c r="C758" s="20">
        <v>170</v>
      </c>
      <c r="D758" s="20">
        <v>64</v>
      </c>
    </row>
    <row r="759" spans="1:4" x14ac:dyDescent="0.5">
      <c r="A759" s="2" t="s">
        <v>55640</v>
      </c>
      <c r="B759" s="20">
        <v>28</v>
      </c>
      <c r="C759" s="20">
        <v>182</v>
      </c>
      <c r="D759" s="20">
        <v>82</v>
      </c>
    </row>
    <row r="760" spans="1:4" x14ac:dyDescent="0.5">
      <c r="A760" s="2" t="s">
        <v>46557</v>
      </c>
      <c r="B760" s="20">
        <v>35</v>
      </c>
      <c r="C760" s="20">
        <v>175</v>
      </c>
      <c r="D760" s="20">
        <v>64</v>
      </c>
    </row>
    <row r="761" spans="1:4" x14ac:dyDescent="0.5">
      <c r="A761" s="2" t="s">
        <v>46642</v>
      </c>
      <c r="B761" s="20">
        <v>25</v>
      </c>
      <c r="C761" s="20">
        <v>165</v>
      </c>
      <c r="D761" s="20">
        <v>75</v>
      </c>
    </row>
    <row r="762" spans="1:4" x14ac:dyDescent="0.5">
      <c r="A762" s="2" t="s">
        <v>40514</v>
      </c>
      <c r="B762" s="20">
        <v>28</v>
      </c>
      <c r="C762" s="20">
        <v>169</v>
      </c>
      <c r="D762" s="20">
        <v>62</v>
      </c>
    </row>
    <row r="763" spans="1:4" x14ac:dyDescent="0.5">
      <c r="A763" s="2" t="s">
        <v>40514</v>
      </c>
      <c r="B763" s="20">
        <v>32</v>
      </c>
      <c r="C763" s="20">
        <v>169</v>
      </c>
      <c r="D763" s="20">
        <v>62</v>
      </c>
    </row>
    <row r="764" spans="1:4" x14ac:dyDescent="0.5">
      <c r="A764" s="2" t="s">
        <v>40514</v>
      </c>
      <c r="B764" s="20">
        <v>36</v>
      </c>
      <c r="C764" s="20">
        <v>169</v>
      </c>
      <c r="D764" s="20">
        <v>62</v>
      </c>
    </row>
    <row r="765" spans="1:4" x14ac:dyDescent="0.5">
      <c r="A765" s="2" t="s">
        <v>47729</v>
      </c>
      <c r="B765" s="20">
        <v>31</v>
      </c>
      <c r="C765" s="20">
        <v>165</v>
      </c>
      <c r="D765" s="20">
        <v>62</v>
      </c>
    </row>
    <row r="766" spans="1:4" x14ac:dyDescent="0.5">
      <c r="A766" s="2" t="s">
        <v>53889</v>
      </c>
      <c r="B766" s="20">
        <v>28</v>
      </c>
      <c r="C766" s="20">
        <v>157</v>
      </c>
      <c r="D766" s="20">
        <v>48</v>
      </c>
    </row>
    <row r="767" spans="1:4" x14ac:dyDescent="0.5">
      <c r="A767" s="2" t="s">
        <v>58138</v>
      </c>
      <c r="B767" s="20">
        <v>15</v>
      </c>
      <c r="C767" s="20">
        <v>156</v>
      </c>
      <c r="D767" s="20">
        <v>47</v>
      </c>
    </row>
    <row r="768" spans="1:4" x14ac:dyDescent="0.5">
      <c r="A768" s="2" t="s">
        <v>58138</v>
      </c>
      <c r="B768" s="20">
        <v>19</v>
      </c>
      <c r="C768" s="20">
        <v>156</v>
      </c>
      <c r="D768" s="20">
        <v>47</v>
      </c>
    </row>
    <row r="769" spans="1:4" x14ac:dyDescent="0.5">
      <c r="A769" s="2" t="s">
        <v>58148</v>
      </c>
      <c r="B769" s="20">
        <v>22</v>
      </c>
      <c r="C769" s="20">
        <v>164</v>
      </c>
      <c r="D769" s="20">
        <v>57</v>
      </c>
    </row>
    <row r="770" spans="1:4" x14ac:dyDescent="0.5">
      <c r="A770" s="2" t="s">
        <v>60038</v>
      </c>
      <c r="B770" s="20">
        <v>20</v>
      </c>
      <c r="C770" s="20">
        <v>175</v>
      </c>
      <c r="D770" s="20">
        <v>55</v>
      </c>
    </row>
    <row r="771" spans="1:4" x14ac:dyDescent="0.5">
      <c r="A771" s="2" t="s">
        <v>60038</v>
      </c>
      <c r="B771" s="20">
        <v>24</v>
      </c>
      <c r="C771" s="20">
        <v>175</v>
      </c>
      <c r="D771" s="20">
        <v>55</v>
      </c>
    </row>
    <row r="772" spans="1:4" x14ac:dyDescent="0.5">
      <c r="A772" s="2" t="s">
        <v>64849</v>
      </c>
      <c r="B772" s="20">
        <v>25</v>
      </c>
      <c r="C772" s="20">
        <v>176</v>
      </c>
      <c r="D772" s="20">
        <v>73</v>
      </c>
    </row>
    <row r="773" spans="1:4" x14ac:dyDescent="0.5">
      <c r="A773" s="2" t="s">
        <v>65960</v>
      </c>
      <c r="B773" s="20">
        <v>17</v>
      </c>
      <c r="C773" s="20">
        <v>175</v>
      </c>
      <c r="D773" s="20">
        <v>74</v>
      </c>
    </row>
    <row r="774" spans="1:4" x14ac:dyDescent="0.5">
      <c r="A774" s="2" t="s">
        <v>65960</v>
      </c>
      <c r="B774" s="20">
        <v>21</v>
      </c>
      <c r="C774" s="20">
        <v>175</v>
      </c>
      <c r="D774" s="20">
        <v>74</v>
      </c>
    </row>
    <row r="775" spans="1:4" x14ac:dyDescent="0.5">
      <c r="A775" s="2" t="s">
        <v>68233</v>
      </c>
      <c r="B775" s="20">
        <v>28</v>
      </c>
      <c r="C775" s="20">
        <v>165</v>
      </c>
      <c r="D775" s="20">
        <v>85</v>
      </c>
    </row>
    <row r="776" spans="1:4" x14ac:dyDescent="0.5">
      <c r="A776" s="2" t="s">
        <v>68233</v>
      </c>
      <c r="B776" s="20">
        <v>32</v>
      </c>
      <c r="C776" s="20">
        <v>165</v>
      </c>
      <c r="D776" s="20">
        <v>85</v>
      </c>
    </row>
    <row r="777" spans="1:4" x14ac:dyDescent="0.5">
      <c r="A777" s="2" t="s">
        <v>59908</v>
      </c>
      <c r="B777" s="20">
        <v>19</v>
      </c>
      <c r="C777" s="20">
        <v>182</v>
      </c>
      <c r="D777" s="20">
        <v>79</v>
      </c>
    </row>
    <row r="778" spans="1:4" x14ac:dyDescent="0.5">
      <c r="A778" s="2" t="s">
        <v>38338</v>
      </c>
      <c r="B778" s="20">
        <v>23</v>
      </c>
      <c r="C778" s="20">
        <v>198</v>
      </c>
      <c r="D778" s="20">
        <v>93</v>
      </c>
    </row>
    <row r="779" spans="1:4" x14ac:dyDescent="0.5">
      <c r="A779" s="2" t="s">
        <v>41217</v>
      </c>
      <c r="B779" s="20">
        <v>28</v>
      </c>
      <c r="C779" s="20">
        <v>180</v>
      </c>
      <c r="D779" s="20">
        <v>76</v>
      </c>
    </row>
    <row r="780" spans="1:4" x14ac:dyDescent="0.5">
      <c r="A780" s="2" t="s">
        <v>49653</v>
      </c>
      <c r="B780" s="20">
        <v>20</v>
      </c>
      <c r="C780" s="20">
        <v>170</v>
      </c>
      <c r="D780" s="20">
        <v>66</v>
      </c>
    </row>
    <row r="781" spans="1:4" x14ac:dyDescent="0.5">
      <c r="A781" s="2" t="s">
        <v>65953</v>
      </c>
      <c r="B781" s="20">
        <v>27</v>
      </c>
      <c r="C781" s="20">
        <v>165</v>
      </c>
      <c r="D781" s="20">
        <v>65</v>
      </c>
    </row>
    <row r="782" spans="1:4" x14ac:dyDescent="0.5">
      <c r="A782" s="2" t="s">
        <v>45573</v>
      </c>
      <c r="B782" s="20">
        <v>28</v>
      </c>
      <c r="C782" s="20">
        <v>181</v>
      </c>
      <c r="D782" s="20">
        <v>82</v>
      </c>
    </row>
    <row r="783" spans="1:4" x14ac:dyDescent="0.5">
      <c r="A783" s="2" t="s">
        <v>47170</v>
      </c>
      <c r="B783" s="20">
        <v>27</v>
      </c>
      <c r="C783" s="20">
        <v>184</v>
      </c>
      <c r="D783" s="20">
        <v>77</v>
      </c>
    </row>
    <row r="784" spans="1:4" x14ac:dyDescent="0.5">
      <c r="A784" s="2" t="s">
        <v>46032</v>
      </c>
      <c r="B784" s="20">
        <v>24</v>
      </c>
      <c r="C784" s="20">
        <v>190</v>
      </c>
      <c r="D784" s="20">
        <v>96</v>
      </c>
    </row>
    <row r="785" spans="1:4" x14ac:dyDescent="0.5">
      <c r="A785" s="2" t="s">
        <v>46032</v>
      </c>
      <c r="B785" s="20">
        <v>28</v>
      </c>
      <c r="C785" s="20">
        <v>190</v>
      </c>
      <c r="D785" s="20">
        <v>96</v>
      </c>
    </row>
    <row r="786" spans="1:4" x14ac:dyDescent="0.5">
      <c r="A786" s="2" t="s">
        <v>46032</v>
      </c>
      <c r="B786" s="20">
        <v>32</v>
      </c>
      <c r="C786" s="20">
        <v>190</v>
      </c>
      <c r="D786" s="20">
        <v>96</v>
      </c>
    </row>
    <row r="787" spans="1:4" x14ac:dyDescent="0.5">
      <c r="A787" s="2" t="s">
        <v>54400</v>
      </c>
      <c r="B787" s="20">
        <v>40</v>
      </c>
      <c r="C787" s="20">
        <v>183</v>
      </c>
      <c r="D787" s="20">
        <v>73</v>
      </c>
    </row>
    <row r="788" spans="1:4" x14ac:dyDescent="0.5">
      <c r="A788" s="2" t="s">
        <v>68672</v>
      </c>
      <c r="B788" s="20">
        <v>24</v>
      </c>
      <c r="C788" s="20">
        <v>163</v>
      </c>
      <c r="D788" s="20">
        <v>66</v>
      </c>
    </row>
    <row r="789" spans="1:4" x14ac:dyDescent="0.5">
      <c r="A789" s="2" t="s">
        <v>64095</v>
      </c>
      <c r="B789" s="20">
        <v>27</v>
      </c>
      <c r="C789" s="20">
        <v>176</v>
      </c>
      <c r="D789" s="20">
        <v>66</v>
      </c>
    </row>
    <row r="790" spans="1:4" x14ac:dyDescent="0.5">
      <c r="A790" s="2" t="s">
        <v>66010</v>
      </c>
      <c r="B790" s="20">
        <v>28</v>
      </c>
      <c r="C790" s="20">
        <v>177</v>
      </c>
      <c r="D790" s="20">
        <v>63</v>
      </c>
    </row>
    <row r="791" spans="1:4" x14ac:dyDescent="0.5">
      <c r="A791" s="2" t="s">
        <v>66010</v>
      </c>
      <c r="B791" s="20">
        <v>32</v>
      </c>
      <c r="C791" s="20">
        <v>177</v>
      </c>
      <c r="D791" s="20">
        <v>63</v>
      </c>
    </row>
    <row r="792" spans="1:4" x14ac:dyDescent="0.5">
      <c r="A792" s="2" t="s">
        <v>66010</v>
      </c>
      <c r="B792" s="20">
        <v>36</v>
      </c>
      <c r="C792" s="20">
        <v>177</v>
      </c>
      <c r="D792" s="20">
        <v>63</v>
      </c>
    </row>
    <row r="793" spans="1:4" x14ac:dyDescent="0.5">
      <c r="A793" s="2" t="s">
        <v>58202</v>
      </c>
      <c r="B793" s="20">
        <v>23</v>
      </c>
      <c r="C793" s="20">
        <v>180</v>
      </c>
      <c r="D793" s="20">
        <v>100</v>
      </c>
    </row>
    <row r="794" spans="1:4" x14ac:dyDescent="0.5">
      <c r="A794" s="2" t="s">
        <v>61833</v>
      </c>
      <c r="B794" s="20">
        <v>20</v>
      </c>
      <c r="C794" s="20">
        <v>191</v>
      </c>
      <c r="D794" s="20">
        <v>98</v>
      </c>
    </row>
    <row r="795" spans="1:4" x14ac:dyDescent="0.5">
      <c r="A795" s="2" t="s">
        <v>54842</v>
      </c>
      <c r="B795" s="20">
        <v>27</v>
      </c>
      <c r="C795" s="20">
        <v>211</v>
      </c>
      <c r="D795" s="20">
        <v>125</v>
      </c>
    </row>
    <row r="796" spans="1:4" x14ac:dyDescent="0.5">
      <c r="A796" s="2" t="s">
        <v>38829</v>
      </c>
      <c r="B796" s="20">
        <v>20</v>
      </c>
      <c r="C796" s="20">
        <v>188</v>
      </c>
      <c r="D796" s="20">
        <v>89</v>
      </c>
    </row>
    <row r="797" spans="1:4" x14ac:dyDescent="0.5">
      <c r="A797" s="2" t="s">
        <v>61831</v>
      </c>
      <c r="B797" s="20">
        <v>30</v>
      </c>
      <c r="C797" s="20">
        <v>188</v>
      </c>
      <c r="D797" s="20">
        <v>100</v>
      </c>
    </row>
    <row r="798" spans="1:4" x14ac:dyDescent="0.5">
      <c r="A798" s="2" t="s">
        <v>39538</v>
      </c>
      <c r="B798" s="20">
        <v>20</v>
      </c>
      <c r="C798" s="20">
        <v>201</v>
      </c>
      <c r="D798" s="20">
        <v>84</v>
      </c>
    </row>
    <row r="799" spans="1:4" x14ac:dyDescent="0.5">
      <c r="A799" s="2" t="s">
        <v>41784</v>
      </c>
      <c r="B799" s="20">
        <v>24</v>
      </c>
      <c r="C799" s="20">
        <v>205</v>
      </c>
      <c r="D799" s="20">
        <v>109</v>
      </c>
    </row>
    <row r="800" spans="1:4" x14ac:dyDescent="0.5">
      <c r="A800" s="2" t="s">
        <v>44715</v>
      </c>
      <c r="B800" s="20">
        <v>28</v>
      </c>
      <c r="C800" s="20">
        <v>182</v>
      </c>
      <c r="D800" s="20">
        <v>75</v>
      </c>
    </row>
    <row r="801" spans="1:4" x14ac:dyDescent="0.5">
      <c r="A801" s="2" t="s">
        <v>38815</v>
      </c>
      <c r="B801" s="20">
        <v>27</v>
      </c>
      <c r="C801" s="20">
        <v>164</v>
      </c>
      <c r="D801" s="20">
        <v>51</v>
      </c>
    </row>
    <row r="802" spans="1:4" x14ac:dyDescent="0.5">
      <c r="A802" s="2" t="s">
        <v>42973</v>
      </c>
      <c r="B802" s="20">
        <v>30</v>
      </c>
      <c r="C802" s="20">
        <v>192</v>
      </c>
      <c r="D802" s="20">
        <v>90</v>
      </c>
    </row>
    <row r="803" spans="1:4" x14ac:dyDescent="0.5">
      <c r="A803" s="2" t="s">
        <v>68593</v>
      </c>
      <c r="B803" s="20">
        <v>31</v>
      </c>
      <c r="C803" s="20">
        <v>180</v>
      </c>
      <c r="D803" s="20">
        <v>77</v>
      </c>
    </row>
    <row r="804" spans="1:4" x14ac:dyDescent="0.5">
      <c r="A804" s="2" t="s">
        <v>49732</v>
      </c>
      <c r="B804" s="20">
        <v>22</v>
      </c>
      <c r="C804" s="20">
        <v>197</v>
      </c>
      <c r="D804" s="20">
        <v>107</v>
      </c>
    </row>
    <row r="805" spans="1:4" x14ac:dyDescent="0.5">
      <c r="A805" s="2" t="s">
        <v>49732</v>
      </c>
      <c r="B805" s="20">
        <v>26</v>
      </c>
      <c r="C805" s="20">
        <v>197</v>
      </c>
      <c r="D805" s="20">
        <v>107</v>
      </c>
    </row>
    <row r="806" spans="1:4" x14ac:dyDescent="0.5">
      <c r="A806" s="2" t="s">
        <v>49732</v>
      </c>
      <c r="B806" s="20">
        <v>30</v>
      </c>
      <c r="C806" s="20">
        <v>197</v>
      </c>
      <c r="D806" s="20">
        <v>107</v>
      </c>
    </row>
    <row r="807" spans="1:4" x14ac:dyDescent="0.5">
      <c r="A807" s="2" t="s">
        <v>50679</v>
      </c>
      <c r="B807" s="20">
        <v>32</v>
      </c>
      <c r="C807" s="20">
        <v>178</v>
      </c>
      <c r="D807" s="20">
        <v>85</v>
      </c>
    </row>
    <row r="808" spans="1:4" x14ac:dyDescent="0.5">
      <c r="A808" s="2" t="s">
        <v>50679</v>
      </c>
      <c r="B808" s="20">
        <v>36</v>
      </c>
      <c r="C808" s="20">
        <v>178</v>
      </c>
      <c r="D808" s="20">
        <v>85</v>
      </c>
    </row>
    <row r="809" spans="1:4" x14ac:dyDescent="0.5">
      <c r="A809" s="2" t="s">
        <v>50679</v>
      </c>
      <c r="B809" s="20">
        <v>40</v>
      </c>
      <c r="C809" s="20">
        <v>178</v>
      </c>
      <c r="D809" s="20">
        <v>85</v>
      </c>
    </row>
    <row r="810" spans="1:4" x14ac:dyDescent="0.5">
      <c r="A810" s="2" t="s">
        <v>51861</v>
      </c>
      <c r="B810" s="20">
        <v>22</v>
      </c>
      <c r="C810" s="20">
        <v>187</v>
      </c>
      <c r="D810" s="20">
        <v>83</v>
      </c>
    </row>
    <row r="811" spans="1:4" x14ac:dyDescent="0.5">
      <c r="A811" s="2" t="s">
        <v>52499</v>
      </c>
      <c r="B811" s="20">
        <v>24</v>
      </c>
      <c r="C811" s="20">
        <v>194</v>
      </c>
      <c r="D811" s="20">
        <v>94</v>
      </c>
    </row>
    <row r="812" spans="1:4" x14ac:dyDescent="0.5">
      <c r="A812" s="2" t="s">
        <v>54559</v>
      </c>
      <c r="B812" s="20">
        <v>24</v>
      </c>
      <c r="C812" s="20">
        <v>180</v>
      </c>
      <c r="D812" s="20">
        <v>66</v>
      </c>
    </row>
    <row r="813" spans="1:4" x14ac:dyDescent="0.5">
      <c r="A813" s="2" t="s">
        <v>55895</v>
      </c>
      <c r="B813" s="20">
        <v>38</v>
      </c>
      <c r="C813" s="20">
        <v>193</v>
      </c>
      <c r="D813" s="20">
        <v>83</v>
      </c>
    </row>
    <row r="814" spans="1:4" x14ac:dyDescent="0.5">
      <c r="A814" s="2" t="s">
        <v>57411</v>
      </c>
      <c r="B814" s="20">
        <v>24</v>
      </c>
      <c r="C814" s="20">
        <v>185</v>
      </c>
      <c r="D814" s="20">
        <v>75</v>
      </c>
    </row>
    <row r="815" spans="1:4" x14ac:dyDescent="0.5">
      <c r="A815" s="2" t="s">
        <v>60124</v>
      </c>
      <c r="B815" s="20">
        <v>25</v>
      </c>
      <c r="C815" s="20">
        <v>191</v>
      </c>
      <c r="D815" s="20">
        <v>98</v>
      </c>
    </row>
    <row r="816" spans="1:4" x14ac:dyDescent="0.5">
      <c r="A816" s="2" t="s">
        <v>60124</v>
      </c>
      <c r="B816" s="20">
        <v>29</v>
      </c>
      <c r="C816" s="20">
        <v>191</v>
      </c>
      <c r="D816" s="20">
        <v>98</v>
      </c>
    </row>
    <row r="817" spans="1:4" x14ac:dyDescent="0.5">
      <c r="A817" s="2" t="s">
        <v>52095</v>
      </c>
      <c r="B817" s="20">
        <v>23</v>
      </c>
      <c r="C817" s="20">
        <v>160</v>
      </c>
      <c r="D817" s="20">
        <v>55</v>
      </c>
    </row>
    <row r="818" spans="1:4" x14ac:dyDescent="0.5">
      <c r="A818" s="2" t="s">
        <v>51249</v>
      </c>
      <c r="B818" s="20">
        <v>21</v>
      </c>
      <c r="C818" s="20">
        <v>181</v>
      </c>
      <c r="D818" s="20">
        <v>90</v>
      </c>
    </row>
    <row r="819" spans="1:4" x14ac:dyDescent="0.5">
      <c r="A819" s="2" t="s">
        <v>39597</v>
      </c>
      <c r="B819" s="20">
        <v>25</v>
      </c>
      <c r="C819" s="20">
        <v>178</v>
      </c>
      <c r="D819" s="20">
        <v>84</v>
      </c>
    </row>
    <row r="820" spans="1:4" x14ac:dyDescent="0.5">
      <c r="A820" s="2" t="s">
        <v>40022</v>
      </c>
      <c r="B820" s="20">
        <v>18</v>
      </c>
      <c r="C820" s="20">
        <v>190</v>
      </c>
      <c r="D820" s="20">
        <v>91</v>
      </c>
    </row>
    <row r="821" spans="1:4" x14ac:dyDescent="0.5">
      <c r="A821" s="2" t="s">
        <v>64577</v>
      </c>
      <c r="B821" s="20">
        <v>35</v>
      </c>
      <c r="C821" s="20">
        <v>196</v>
      </c>
      <c r="D821" s="20">
        <v>120</v>
      </c>
    </row>
    <row r="822" spans="1:4" x14ac:dyDescent="0.5">
      <c r="A822" s="2" t="s">
        <v>64577</v>
      </c>
      <c r="B822" s="20">
        <v>39</v>
      </c>
      <c r="C822" s="20">
        <v>196</v>
      </c>
      <c r="D822" s="20">
        <v>120</v>
      </c>
    </row>
    <row r="823" spans="1:4" x14ac:dyDescent="0.5">
      <c r="A823" s="2" t="s">
        <v>47042</v>
      </c>
      <c r="B823" s="20">
        <v>30</v>
      </c>
      <c r="C823" s="20">
        <v>180</v>
      </c>
      <c r="D823" s="20">
        <v>84</v>
      </c>
    </row>
    <row r="824" spans="1:4" x14ac:dyDescent="0.5">
      <c r="A824" s="2" t="s">
        <v>39610</v>
      </c>
      <c r="B824" s="20">
        <v>33</v>
      </c>
      <c r="C824" s="20">
        <v>178</v>
      </c>
      <c r="D824" s="20">
        <v>76</v>
      </c>
    </row>
    <row r="825" spans="1:4" x14ac:dyDescent="0.5">
      <c r="A825" s="2" t="s">
        <v>38816</v>
      </c>
      <c r="B825" s="20">
        <v>22</v>
      </c>
      <c r="C825" s="20">
        <v>189</v>
      </c>
      <c r="D825" s="20">
        <v>93</v>
      </c>
    </row>
    <row r="826" spans="1:4" x14ac:dyDescent="0.5">
      <c r="A826" s="2" t="s">
        <v>38816</v>
      </c>
      <c r="B826" s="20">
        <v>26</v>
      </c>
      <c r="C826" s="20">
        <v>189</v>
      </c>
      <c r="D826" s="20">
        <v>93</v>
      </c>
    </row>
    <row r="827" spans="1:4" x14ac:dyDescent="0.5">
      <c r="A827" s="2" t="s">
        <v>41057</v>
      </c>
      <c r="B827" s="20">
        <v>29</v>
      </c>
      <c r="C827" s="20">
        <v>178</v>
      </c>
      <c r="D827" s="20">
        <v>77</v>
      </c>
    </row>
    <row r="828" spans="1:4" x14ac:dyDescent="0.5">
      <c r="A828" s="2" t="s">
        <v>41687</v>
      </c>
      <c r="B828" s="20">
        <v>21</v>
      </c>
      <c r="C828" s="20">
        <v>184</v>
      </c>
      <c r="D828" s="20">
        <v>79</v>
      </c>
    </row>
    <row r="829" spans="1:4" x14ac:dyDescent="0.5">
      <c r="A829" s="2" t="s">
        <v>41687</v>
      </c>
      <c r="B829" s="20">
        <v>25</v>
      </c>
      <c r="C829" s="20">
        <v>184</v>
      </c>
      <c r="D829" s="20">
        <v>79</v>
      </c>
    </row>
    <row r="830" spans="1:4" x14ac:dyDescent="0.5">
      <c r="A830" s="2" t="s">
        <v>41687</v>
      </c>
      <c r="B830" s="20">
        <v>29</v>
      </c>
      <c r="C830" s="20">
        <v>184</v>
      </c>
      <c r="D830" s="20">
        <v>79</v>
      </c>
    </row>
    <row r="831" spans="1:4" x14ac:dyDescent="0.5">
      <c r="A831" s="2" t="s">
        <v>44183</v>
      </c>
      <c r="B831" s="20">
        <v>29</v>
      </c>
      <c r="C831" s="20">
        <v>175</v>
      </c>
      <c r="D831" s="20">
        <v>73</v>
      </c>
    </row>
    <row r="832" spans="1:4" x14ac:dyDescent="0.5">
      <c r="A832" s="2" t="s">
        <v>46054</v>
      </c>
      <c r="B832" s="20">
        <v>27</v>
      </c>
      <c r="C832" s="20">
        <v>187</v>
      </c>
      <c r="D832" s="20">
        <v>80</v>
      </c>
    </row>
    <row r="833" spans="1:4" x14ac:dyDescent="0.5">
      <c r="A833" s="2" t="s">
        <v>46287</v>
      </c>
      <c r="B833" s="20">
        <v>23</v>
      </c>
      <c r="C833" s="20">
        <v>188</v>
      </c>
      <c r="D833" s="20">
        <v>95</v>
      </c>
    </row>
    <row r="834" spans="1:4" x14ac:dyDescent="0.5">
      <c r="A834" s="2" t="s">
        <v>52229</v>
      </c>
      <c r="B834" s="20">
        <v>26</v>
      </c>
      <c r="C834" s="20">
        <v>198</v>
      </c>
      <c r="D834" s="20">
        <v>99</v>
      </c>
    </row>
    <row r="835" spans="1:4" x14ac:dyDescent="0.5">
      <c r="A835" s="2" t="s">
        <v>52229</v>
      </c>
      <c r="B835" s="20">
        <v>30</v>
      </c>
      <c r="C835" s="20">
        <v>198</v>
      </c>
      <c r="D835" s="20">
        <v>99</v>
      </c>
    </row>
    <row r="836" spans="1:4" x14ac:dyDescent="0.5">
      <c r="A836" s="2" t="s">
        <v>53084</v>
      </c>
      <c r="B836" s="20">
        <v>22</v>
      </c>
      <c r="C836" s="20">
        <v>176</v>
      </c>
      <c r="D836" s="20">
        <v>74</v>
      </c>
    </row>
    <row r="837" spans="1:4" x14ac:dyDescent="0.5">
      <c r="A837" s="2" t="s">
        <v>53084</v>
      </c>
      <c r="B837" s="20">
        <v>30</v>
      </c>
      <c r="C837" s="20">
        <v>176</v>
      </c>
      <c r="D837" s="20">
        <v>74</v>
      </c>
    </row>
    <row r="838" spans="1:4" x14ac:dyDescent="0.5">
      <c r="A838" s="2" t="s">
        <v>54525</v>
      </c>
      <c r="B838" s="20">
        <v>22</v>
      </c>
      <c r="C838" s="20">
        <v>178</v>
      </c>
      <c r="D838" s="20">
        <v>94</v>
      </c>
    </row>
    <row r="839" spans="1:4" x14ac:dyDescent="0.5">
      <c r="A839" s="2" t="s">
        <v>55644</v>
      </c>
      <c r="B839" s="20">
        <v>21</v>
      </c>
      <c r="C839" s="20">
        <v>178</v>
      </c>
      <c r="D839" s="20">
        <v>74</v>
      </c>
    </row>
    <row r="840" spans="1:4" x14ac:dyDescent="0.5">
      <c r="A840" s="2" t="s">
        <v>58644</v>
      </c>
      <c r="B840" s="20">
        <v>27</v>
      </c>
      <c r="C840" s="20">
        <v>182</v>
      </c>
      <c r="D840" s="20">
        <v>85</v>
      </c>
    </row>
    <row r="841" spans="1:4" x14ac:dyDescent="0.5">
      <c r="A841" s="2" t="s">
        <v>59151</v>
      </c>
      <c r="B841" s="20">
        <v>25</v>
      </c>
      <c r="C841" s="20">
        <v>183</v>
      </c>
      <c r="D841" s="20">
        <v>75</v>
      </c>
    </row>
    <row r="842" spans="1:4" x14ac:dyDescent="0.5">
      <c r="A842" s="2" t="s">
        <v>59624</v>
      </c>
      <c r="B842" s="20">
        <v>33</v>
      </c>
      <c r="C842" s="20">
        <v>178</v>
      </c>
      <c r="D842" s="20">
        <v>79</v>
      </c>
    </row>
    <row r="843" spans="1:4" x14ac:dyDescent="0.5">
      <c r="A843" s="2" t="s">
        <v>63369</v>
      </c>
      <c r="B843" s="20">
        <v>18</v>
      </c>
      <c r="C843" s="20">
        <v>170</v>
      </c>
      <c r="D843" s="20">
        <v>74</v>
      </c>
    </row>
    <row r="844" spans="1:4" x14ac:dyDescent="0.5">
      <c r="A844" s="2" t="s">
        <v>63369</v>
      </c>
      <c r="B844" s="20">
        <v>22</v>
      </c>
      <c r="C844" s="20">
        <v>170</v>
      </c>
      <c r="D844" s="20">
        <v>74</v>
      </c>
    </row>
    <row r="845" spans="1:4" x14ac:dyDescent="0.5">
      <c r="A845" s="2" t="s">
        <v>63369</v>
      </c>
      <c r="B845" s="20">
        <v>26</v>
      </c>
      <c r="C845" s="20">
        <v>170</v>
      </c>
      <c r="D845" s="20">
        <v>74</v>
      </c>
    </row>
    <row r="846" spans="1:4" x14ac:dyDescent="0.5">
      <c r="A846" s="2" t="s">
        <v>66650</v>
      </c>
      <c r="B846" s="20">
        <v>23</v>
      </c>
      <c r="C846" s="20">
        <v>210</v>
      </c>
      <c r="D846" s="20">
        <v>90</v>
      </c>
    </row>
    <row r="847" spans="1:4" x14ac:dyDescent="0.5">
      <c r="A847" s="2" t="s">
        <v>66650</v>
      </c>
      <c r="B847" s="20">
        <v>27</v>
      </c>
      <c r="C847" s="20">
        <v>210</v>
      </c>
      <c r="D847" s="20">
        <v>90</v>
      </c>
    </row>
    <row r="848" spans="1:4" x14ac:dyDescent="0.5">
      <c r="A848" s="2" t="s">
        <v>66650</v>
      </c>
      <c r="B848" s="20">
        <v>31</v>
      </c>
      <c r="C848" s="20">
        <v>210</v>
      </c>
      <c r="D848" s="20">
        <v>90</v>
      </c>
    </row>
    <row r="849" spans="1:4" x14ac:dyDescent="0.5">
      <c r="A849" s="2" t="s">
        <v>68476</v>
      </c>
      <c r="B849" s="20">
        <v>19</v>
      </c>
      <c r="C849" s="20">
        <v>178</v>
      </c>
      <c r="D849" s="20">
        <v>70</v>
      </c>
    </row>
    <row r="850" spans="1:4" x14ac:dyDescent="0.5">
      <c r="A850" s="2" t="s">
        <v>68476</v>
      </c>
      <c r="B850" s="20">
        <v>27</v>
      </c>
      <c r="C850" s="20">
        <v>178</v>
      </c>
      <c r="D850" s="20">
        <v>70</v>
      </c>
    </row>
    <row r="851" spans="1:4" x14ac:dyDescent="0.5">
      <c r="A851" s="2" t="s">
        <v>59179</v>
      </c>
      <c r="B851" s="20">
        <v>19</v>
      </c>
      <c r="C851" s="20">
        <v>186</v>
      </c>
      <c r="D851" s="20">
        <v>87</v>
      </c>
    </row>
    <row r="852" spans="1:4" x14ac:dyDescent="0.5">
      <c r="A852" s="2" t="s">
        <v>41879</v>
      </c>
      <c r="B852" s="20">
        <v>26</v>
      </c>
      <c r="C852" s="20">
        <v>198</v>
      </c>
      <c r="D852" s="20">
        <v>97</v>
      </c>
    </row>
    <row r="853" spans="1:4" x14ac:dyDescent="0.5">
      <c r="A853" s="2" t="s">
        <v>52450</v>
      </c>
      <c r="B853" s="20">
        <v>28</v>
      </c>
      <c r="C853" s="20">
        <v>181</v>
      </c>
      <c r="D853" s="20">
        <v>77</v>
      </c>
    </row>
    <row r="854" spans="1:4" x14ac:dyDescent="0.5">
      <c r="A854" s="2" t="s">
        <v>57585</v>
      </c>
      <c r="B854" s="20">
        <v>22</v>
      </c>
      <c r="C854" s="20">
        <v>190</v>
      </c>
      <c r="D854" s="20">
        <v>97</v>
      </c>
    </row>
    <row r="855" spans="1:4" x14ac:dyDescent="0.5">
      <c r="A855" s="2" t="s">
        <v>61328</v>
      </c>
      <c r="B855" s="20">
        <v>27</v>
      </c>
      <c r="C855" s="20">
        <v>162</v>
      </c>
      <c r="D855" s="20">
        <v>61</v>
      </c>
    </row>
    <row r="856" spans="1:4" x14ac:dyDescent="0.5">
      <c r="A856" s="2" t="s">
        <v>40706</v>
      </c>
      <c r="B856" s="20">
        <v>27</v>
      </c>
      <c r="C856" s="20">
        <v>182</v>
      </c>
      <c r="D856" s="20">
        <v>78</v>
      </c>
    </row>
    <row r="857" spans="1:4" x14ac:dyDescent="0.5">
      <c r="A857" s="2" t="s">
        <v>62824</v>
      </c>
      <c r="B857" s="20">
        <v>28</v>
      </c>
      <c r="C857" s="20">
        <v>199</v>
      </c>
      <c r="D857" s="20">
        <v>85</v>
      </c>
    </row>
    <row r="858" spans="1:4" x14ac:dyDescent="0.5">
      <c r="A858" s="2" t="s">
        <v>65073</v>
      </c>
      <c r="B858" s="20">
        <v>20</v>
      </c>
      <c r="C858" s="20">
        <v>183</v>
      </c>
      <c r="D858" s="20">
        <v>83</v>
      </c>
    </row>
    <row r="859" spans="1:4" x14ac:dyDescent="0.5">
      <c r="A859" s="2" t="s">
        <v>65073</v>
      </c>
      <c r="B859" s="20">
        <v>24</v>
      </c>
      <c r="C859" s="20">
        <v>183</v>
      </c>
      <c r="D859" s="20">
        <v>83</v>
      </c>
    </row>
    <row r="860" spans="1:4" x14ac:dyDescent="0.5">
      <c r="A860" s="2" t="s">
        <v>52065</v>
      </c>
      <c r="B860" s="20">
        <v>30</v>
      </c>
      <c r="C860" s="20">
        <v>203</v>
      </c>
      <c r="D860" s="20">
        <v>95</v>
      </c>
    </row>
    <row r="861" spans="1:4" x14ac:dyDescent="0.5">
      <c r="A861" s="2" t="s">
        <v>58519</v>
      </c>
      <c r="B861" s="20">
        <v>20</v>
      </c>
      <c r="C861" s="20">
        <v>184</v>
      </c>
      <c r="D861" s="20">
        <v>78</v>
      </c>
    </row>
    <row r="862" spans="1:4" x14ac:dyDescent="0.5">
      <c r="A862" s="2" t="s">
        <v>51242</v>
      </c>
      <c r="B862" s="20">
        <v>32</v>
      </c>
      <c r="C862" s="20">
        <v>176</v>
      </c>
      <c r="D862" s="20">
        <v>74</v>
      </c>
    </row>
    <row r="863" spans="1:4" x14ac:dyDescent="0.5">
      <c r="A863" s="2" t="s">
        <v>67883</v>
      </c>
      <c r="B863" s="20">
        <v>32</v>
      </c>
      <c r="C863" s="20">
        <v>184</v>
      </c>
      <c r="D863" s="20">
        <v>97</v>
      </c>
    </row>
    <row r="864" spans="1:4" x14ac:dyDescent="0.5">
      <c r="A864" s="2" t="s">
        <v>52005</v>
      </c>
      <c r="B864" s="20">
        <v>37</v>
      </c>
      <c r="C864" s="20">
        <v>181</v>
      </c>
      <c r="D864" s="20">
        <v>84</v>
      </c>
    </row>
    <row r="865" spans="1:4" x14ac:dyDescent="0.5">
      <c r="A865" s="2" t="s">
        <v>53287</v>
      </c>
      <c r="B865" s="20">
        <v>22</v>
      </c>
      <c r="C865" s="20">
        <v>177</v>
      </c>
      <c r="D865" s="20">
        <v>65</v>
      </c>
    </row>
    <row r="866" spans="1:4" x14ac:dyDescent="0.5">
      <c r="A866" s="2" t="s">
        <v>53287</v>
      </c>
      <c r="B866" s="20">
        <v>26</v>
      </c>
      <c r="C866" s="20">
        <v>177</v>
      </c>
      <c r="D866" s="20">
        <v>65</v>
      </c>
    </row>
    <row r="867" spans="1:4" x14ac:dyDescent="0.5">
      <c r="A867" s="2" t="s">
        <v>53287</v>
      </c>
      <c r="B867" s="20">
        <v>30</v>
      </c>
      <c r="C867" s="20">
        <v>177</v>
      </c>
      <c r="D867" s="20">
        <v>65</v>
      </c>
    </row>
    <row r="868" spans="1:4" x14ac:dyDescent="0.5">
      <c r="A868" s="2" t="s">
        <v>59507</v>
      </c>
      <c r="B868" s="20">
        <v>28</v>
      </c>
      <c r="C868" s="20">
        <v>201</v>
      </c>
      <c r="D868" s="20">
        <v>97</v>
      </c>
    </row>
    <row r="869" spans="1:4" x14ac:dyDescent="0.5">
      <c r="A869" s="2" t="s">
        <v>64684</v>
      </c>
      <c r="B869" s="20">
        <v>27</v>
      </c>
      <c r="C869" s="20">
        <v>188</v>
      </c>
      <c r="D869" s="20">
        <v>75</v>
      </c>
    </row>
    <row r="870" spans="1:4" x14ac:dyDescent="0.5">
      <c r="A870" s="2" t="s">
        <v>44939</v>
      </c>
      <c r="B870" s="20">
        <v>22</v>
      </c>
      <c r="C870" s="20">
        <v>180</v>
      </c>
      <c r="D870" s="20">
        <v>85</v>
      </c>
    </row>
    <row r="871" spans="1:4" x14ac:dyDescent="0.5">
      <c r="A871" s="2" t="s">
        <v>62708</v>
      </c>
      <c r="B871" s="20">
        <v>21</v>
      </c>
      <c r="C871" s="20">
        <v>192</v>
      </c>
      <c r="D871" s="20">
        <v>80</v>
      </c>
    </row>
    <row r="872" spans="1:4" x14ac:dyDescent="0.5">
      <c r="A872" s="2" t="s">
        <v>62708</v>
      </c>
      <c r="B872" s="20">
        <v>25</v>
      </c>
      <c r="C872" s="20">
        <v>192</v>
      </c>
      <c r="D872" s="20">
        <v>80</v>
      </c>
    </row>
    <row r="873" spans="1:4" x14ac:dyDescent="0.5">
      <c r="A873" s="2" t="s">
        <v>41853</v>
      </c>
      <c r="B873" s="20">
        <v>24</v>
      </c>
      <c r="C873" s="20">
        <v>203</v>
      </c>
      <c r="D873" s="20">
        <v>93</v>
      </c>
    </row>
    <row r="874" spans="1:4" x14ac:dyDescent="0.5">
      <c r="A874" s="2" t="s">
        <v>41853</v>
      </c>
      <c r="B874" s="20">
        <v>28</v>
      </c>
      <c r="C874" s="20">
        <v>203</v>
      </c>
      <c r="D874" s="20">
        <v>93</v>
      </c>
    </row>
    <row r="875" spans="1:4" x14ac:dyDescent="0.5">
      <c r="A875" s="2" t="s">
        <v>42696</v>
      </c>
      <c r="B875" s="20">
        <v>25</v>
      </c>
      <c r="C875" s="20">
        <v>180</v>
      </c>
      <c r="D875" s="20">
        <v>80</v>
      </c>
    </row>
    <row r="876" spans="1:4" x14ac:dyDescent="0.5">
      <c r="A876" s="2" t="s">
        <v>42696</v>
      </c>
      <c r="B876" s="20">
        <v>29</v>
      </c>
      <c r="C876" s="20">
        <v>180</v>
      </c>
      <c r="D876" s="20">
        <v>80</v>
      </c>
    </row>
    <row r="877" spans="1:4" x14ac:dyDescent="0.5">
      <c r="A877" s="2" t="s">
        <v>52040</v>
      </c>
      <c r="B877" s="20">
        <v>30</v>
      </c>
      <c r="C877" s="20">
        <v>178</v>
      </c>
      <c r="D877" s="20">
        <v>80</v>
      </c>
    </row>
    <row r="878" spans="1:4" x14ac:dyDescent="0.5">
      <c r="A878" s="2" t="s">
        <v>54875</v>
      </c>
      <c r="B878" s="20">
        <v>31</v>
      </c>
      <c r="C878" s="20">
        <v>179</v>
      </c>
      <c r="D878" s="20">
        <v>70</v>
      </c>
    </row>
    <row r="879" spans="1:4" x14ac:dyDescent="0.5">
      <c r="A879" s="2" t="s">
        <v>49696</v>
      </c>
      <c r="B879" s="20">
        <v>23</v>
      </c>
      <c r="C879" s="20">
        <v>176</v>
      </c>
      <c r="D879" s="20">
        <v>94</v>
      </c>
    </row>
    <row r="880" spans="1:4" x14ac:dyDescent="0.5">
      <c r="A880" s="2" t="s">
        <v>53421</v>
      </c>
      <c r="B880" s="20">
        <v>24</v>
      </c>
      <c r="C880" s="20">
        <v>185</v>
      </c>
      <c r="D880" s="20">
        <v>74</v>
      </c>
    </row>
    <row r="881" spans="1:4" x14ac:dyDescent="0.5">
      <c r="A881" s="2" t="s">
        <v>53421</v>
      </c>
      <c r="B881" s="20">
        <v>28</v>
      </c>
      <c r="C881" s="20">
        <v>185</v>
      </c>
      <c r="D881" s="20">
        <v>74</v>
      </c>
    </row>
    <row r="882" spans="1:4" x14ac:dyDescent="0.5">
      <c r="A882" s="2" t="s">
        <v>44473</v>
      </c>
      <c r="B882" s="20">
        <v>26</v>
      </c>
      <c r="C882" s="20">
        <v>175</v>
      </c>
      <c r="D882" s="20">
        <v>65</v>
      </c>
    </row>
    <row r="883" spans="1:4" x14ac:dyDescent="0.5">
      <c r="A883" s="2" t="s">
        <v>58302</v>
      </c>
      <c r="B883" s="20">
        <v>20</v>
      </c>
      <c r="C883" s="20">
        <v>189</v>
      </c>
      <c r="D883" s="20">
        <v>99</v>
      </c>
    </row>
    <row r="884" spans="1:4" x14ac:dyDescent="0.5">
      <c r="A884" s="2" t="s">
        <v>58302</v>
      </c>
      <c r="B884" s="20">
        <v>24</v>
      </c>
      <c r="C884" s="20">
        <v>189</v>
      </c>
      <c r="D884" s="20">
        <v>99</v>
      </c>
    </row>
    <row r="885" spans="1:4" x14ac:dyDescent="0.5">
      <c r="A885" s="2" t="s">
        <v>58302</v>
      </c>
      <c r="B885" s="20">
        <v>28</v>
      </c>
      <c r="C885" s="20">
        <v>189</v>
      </c>
      <c r="D885" s="20">
        <v>99</v>
      </c>
    </row>
    <row r="886" spans="1:4" x14ac:dyDescent="0.5">
      <c r="A886" s="2" t="s">
        <v>40667</v>
      </c>
      <c r="B886" s="20">
        <v>23</v>
      </c>
      <c r="C886" s="20">
        <v>176</v>
      </c>
      <c r="D886" s="20">
        <v>94</v>
      </c>
    </row>
    <row r="887" spans="1:4" x14ac:dyDescent="0.5">
      <c r="A887" s="2" t="s">
        <v>41896</v>
      </c>
      <c r="B887" s="20">
        <v>23</v>
      </c>
      <c r="C887" s="20">
        <v>191</v>
      </c>
      <c r="D887" s="20">
        <v>80</v>
      </c>
    </row>
    <row r="888" spans="1:4" x14ac:dyDescent="0.5">
      <c r="A888" s="2" t="s">
        <v>41896</v>
      </c>
      <c r="B888" s="20">
        <v>27</v>
      </c>
      <c r="C888" s="20">
        <v>191</v>
      </c>
      <c r="D888" s="20">
        <v>80</v>
      </c>
    </row>
    <row r="889" spans="1:4" x14ac:dyDescent="0.5">
      <c r="A889" s="2" t="s">
        <v>41896</v>
      </c>
      <c r="B889" s="20">
        <v>31</v>
      </c>
      <c r="C889" s="20">
        <v>191</v>
      </c>
      <c r="D889" s="20">
        <v>80</v>
      </c>
    </row>
    <row r="890" spans="1:4" x14ac:dyDescent="0.5">
      <c r="A890" s="2" t="s">
        <v>57406</v>
      </c>
      <c r="B890" s="20">
        <v>32</v>
      </c>
      <c r="C890" s="20">
        <v>190</v>
      </c>
      <c r="D890" s="20">
        <v>78</v>
      </c>
    </row>
    <row r="891" spans="1:4" x14ac:dyDescent="0.5">
      <c r="A891" s="2" t="s">
        <v>61375</v>
      </c>
      <c r="B891" s="20">
        <v>31</v>
      </c>
      <c r="C891" s="20">
        <v>189</v>
      </c>
      <c r="D891" s="20">
        <v>83</v>
      </c>
    </row>
    <row r="892" spans="1:4" x14ac:dyDescent="0.5">
      <c r="A892" s="2" t="s">
        <v>64153</v>
      </c>
      <c r="B892" s="20">
        <v>20</v>
      </c>
      <c r="C892" s="20">
        <v>196</v>
      </c>
      <c r="D892" s="20">
        <v>93</v>
      </c>
    </row>
    <row r="893" spans="1:4" x14ac:dyDescent="0.5">
      <c r="A893" s="2" t="s">
        <v>64153</v>
      </c>
      <c r="B893" s="20">
        <v>24</v>
      </c>
      <c r="C893" s="20">
        <v>196</v>
      </c>
      <c r="D893" s="20">
        <v>93</v>
      </c>
    </row>
    <row r="894" spans="1:4" x14ac:dyDescent="0.5">
      <c r="A894" s="2" t="s">
        <v>64153</v>
      </c>
      <c r="B894" s="20">
        <v>28</v>
      </c>
      <c r="C894" s="20">
        <v>196</v>
      </c>
      <c r="D894" s="20">
        <v>93</v>
      </c>
    </row>
    <row r="895" spans="1:4" x14ac:dyDescent="0.5">
      <c r="A895" s="2" t="s">
        <v>66556</v>
      </c>
      <c r="B895" s="20">
        <v>38</v>
      </c>
      <c r="C895" s="20">
        <v>177</v>
      </c>
      <c r="D895" s="20">
        <v>68</v>
      </c>
    </row>
    <row r="896" spans="1:4" x14ac:dyDescent="0.5">
      <c r="A896" s="2" t="s">
        <v>50835</v>
      </c>
      <c r="B896" s="20">
        <v>27</v>
      </c>
      <c r="C896" s="20">
        <v>211</v>
      </c>
      <c r="D896" s="20">
        <v>113</v>
      </c>
    </row>
    <row r="897" spans="1:4" x14ac:dyDescent="0.5">
      <c r="A897" s="2" t="s">
        <v>42687</v>
      </c>
      <c r="B897" s="20">
        <v>29</v>
      </c>
      <c r="C897" s="20">
        <v>200</v>
      </c>
      <c r="D897" s="20">
        <v>95</v>
      </c>
    </row>
    <row r="898" spans="1:4" x14ac:dyDescent="0.5">
      <c r="A898" s="2" t="s">
        <v>47813</v>
      </c>
      <c r="B898" s="20">
        <v>23</v>
      </c>
      <c r="C898" s="20">
        <v>190</v>
      </c>
      <c r="D898" s="20">
        <v>83</v>
      </c>
    </row>
    <row r="899" spans="1:4" x14ac:dyDescent="0.5">
      <c r="A899" s="2" t="s">
        <v>54271</v>
      </c>
      <c r="B899" s="20">
        <v>27</v>
      </c>
      <c r="C899" s="20">
        <v>172</v>
      </c>
      <c r="D899" s="20">
        <v>65</v>
      </c>
    </row>
    <row r="900" spans="1:4" x14ac:dyDescent="0.5">
      <c r="A900" s="2" t="s">
        <v>54552</v>
      </c>
      <c r="B900" s="20">
        <v>38</v>
      </c>
      <c r="C900" s="20">
        <v>186</v>
      </c>
      <c r="D900" s="20">
        <v>90</v>
      </c>
    </row>
    <row r="901" spans="1:4" x14ac:dyDescent="0.5">
      <c r="A901" s="2" t="s">
        <v>65524</v>
      </c>
      <c r="B901" s="20">
        <v>21</v>
      </c>
      <c r="C901" s="20">
        <v>175</v>
      </c>
      <c r="D901" s="20">
        <v>65</v>
      </c>
    </row>
    <row r="902" spans="1:4" x14ac:dyDescent="0.5">
      <c r="A902" s="2" t="s">
        <v>68541</v>
      </c>
      <c r="B902" s="20">
        <v>28</v>
      </c>
      <c r="C902" s="20">
        <v>183</v>
      </c>
      <c r="D902" s="20">
        <v>87</v>
      </c>
    </row>
    <row r="903" spans="1:4" x14ac:dyDescent="0.5">
      <c r="A903" s="2" t="s">
        <v>68541</v>
      </c>
      <c r="B903" s="20">
        <v>32</v>
      </c>
      <c r="C903" s="20">
        <v>183</v>
      </c>
      <c r="D903" s="20">
        <v>87</v>
      </c>
    </row>
    <row r="904" spans="1:4" x14ac:dyDescent="0.5">
      <c r="A904" s="2" t="s">
        <v>39858</v>
      </c>
      <c r="B904" s="20">
        <v>23</v>
      </c>
      <c r="C904" s="20">
        <v>165</v>
      </c>
      <c r="D904" s="20">
        <v>55</v>
      </c>
    </row>
    <row r="905" spans="1:4" x14ac:dyDescent="0.5">
      <c r="A905" s="2" t="s">
        <v>40403</v>
      </c>
      <c r="B905" s="20">
        <v>23</v>
      </c>
      <c r="C905" s="20">
        <v>165</v>
      </c>
      <c r="D905" s="20">
        <v>68</v>
      </c>
    </row>
    <row r="906" spans="1:4" x14ac:dyDescent="0.5">
      <c r="A906" s="2" t="s">
        <v>44606</v>
      </c>
      <c r="B906" s="20">
        <v>22</v>
      </c>
      <c r="C906" s="20">
        <v>172</v>
      </c>
      <c r="D906" s="20">
        <v>67</v>
      </c>
    </row>
    <row r="907" spans="1:4" x14ac:dyDescent="0.5">
      <c r="A907" s="2" t="s">
        <v>52021</v>
      </c>
      <c r="B907" s="20">
        <v>23</v>
      </c>
      <c r="C907" s="20">
        <v>192</v>
      </c>
      <c r="D907" s="20">
        <v>95</v>
      </c>
    </row>
    <row r="908" spans="1:4" x14ac:dyDescent="0.5">
      <c r="A908" s="2" t="s">
        <v>61469</v>
      </c>
      <c r="B908" s="20">
        <v>19</v>
      </c>
      <c r="C908" s="20">
        <v>193</v>
      </c>
      <c r="D908" s="20">
        <v>85</v>
      </c>
    </row>
    <row r="909" spans="1:4" x14ac:dyDescent="0.5">
      <c r="A909" s="2" t="s">
        <v>62494</v>
      </c>
      <c r="B909" s="20">
        <v>25</v>
      </c>
      <c r="C909" s="20">
        <v>189</v>
      </c>
      <c r="D909" s="20">
        <v>76</v>
      </c>
    </row>
    <row r="910" spans="1:4" x14ac:dyDescent="0.5">
      <c r="A910" s="2" t="s">
        <v>62494</v>
      </c>
      <c r="B910" s="20">
        <v>29</v>
      </c>
      <c r="C910" s="20">
        <v>189</v>
      </c>
      <c r="D910" s="20">
        <v>76</v>
      </c>
    </row>
    <row r="911" spans="1:4" x14ac:dyDescent="0.5">
      <c r="A911" s="2" t="s">
        <v>63438</v>
      </c>
      <c r="B911" s="20">
        <v>30</v>
      </c>
      <c r="C911" s="20">
        <v>193</v>
      </c>
      <c r="D911" s="20">
        <v>97</v>
      </c>
    </row>
    <row r="912" spans="1:4" x14ac:dyDescent="0.5">
      <c r="A912" s="2" t="s">
        <v>68241</v>
      </c>
      <c r="B912" s="20">
        <v>19</v>
      </c>
      <c r="C912" s="20">
        <v>180</v>
      </c>
      <c r="D912" s="20">
        <v>105</v>
      </c>
    </row>
    <row r="913" spans="1:4" x14ac:dyDescent="0.5">
      <c r="A913" s="2" t="s">
        <v>68241</v>
      </c>
      <c r="B913" s="20">
        <v>23</v>
      </c>
      <c r="C913" s="20">
        <v>180</v>
      </c>
      <c r="D913" s="20">
        <v>105</v>
      </c>
    </row>
    <row r="914" spans="1:4" x14ac:dyDescent="0.5">
      <c r="A914" s="2" t="s">
        <v>62616</v>
      </c>
      <c r="B914" s="20">
        <v>21</v>
      </c>
      <c r="C914" s="20">
        <v>182</v>
      </c>
      <c r="D914" s="20">
        <v>77</v>
      </c>
    </row>
    <row r="915" spans="1:4" x14ac:dyDescent="0.5">
      <c r="A915" s="2" t="s">
        <v>62616</v>
      </c>
      <c r="B915" s="20">
        <v>25</v>
      </c>
      <c r="C915" s="20">
        <v>182</v>
      </c>
      <c r="D915" s="20">
        <v>77</v>
      </c>
    </row>
    <row r="916" spans="1:4" x14ac:dyDescent="0.5">
      <c r="A916" s="2" t="s">
        <v>62616</v>
      </c>
      <c r="B916" s="20">
        <v>29</v>
      </c>
      <c r="C916" s="20">
        <v>182</v>
      </c>
      <c r="D916" s="20">
        <v>77</v>
      </c>
    </row>
    <row r="917" spans="1:4" x14ac:dyDescent="0.5">
      <c r="A917" s="2" t="s">
        <v>63169</v>
      </c>
      <c r="B917" s="20">
        <v>20</v>
      </c>
      <c r="C917" s="20">
        <v>190</v>
      </c>
      <c r="D917" s="20">
        <v>82</v>
      </c>
    </row>
    <row r="918" spans="1:4" x14ac:dyDescent="0.5">
      <c r="A918" s="2" t="s">
        <v>64369</v>
      </c>
      <c r="B918" s="20">
        <v>28</v>
      </c>
      <c r="C918" s="20">
        <v>178</v>
      </c>
      <c r="D918" s="20">
        <v>73</v>
      </c>
    </row>
    <row r="919" spans="1:4" x14ac:dyDescent="0.5">
      <c r="A919" s="2" t="s">
        <v>64369</v>
      </c>
      <c r="B919" s="20">
        <v>32</v>
      </c>
      <c r="C919" s="20">
        <v>178</v>
      </c>
      <c r="D919" s="20">
        <v>73</v>
      </c>
    </row>
    <row r="920" spans="1:4" x14ac:dyDescent="0.5">
      <c r="A920" s="2" t="s">
        <v>49695</v>
      </c>
      <c r="B920" s="20">
        <v>26</v>
      </c>
      <c r="C920" s="20">
        <v>194</v>
      </c>
      <c r="D920" s="20">
        <v>100</v>
      </c>
    </row>
    <row r="921" spans="1:4" x14ac:dyDescent="0.5">
      <c r="A921" s="2" t="s">
        <v>60130</v>
      </c>
      <c r="B921" s="20">
        <v>23</v>
      </c>
      <c r="C921" s="20">
        <v>186</v>
      </c>
      <c r="D921" s="20">
        <v>91</v>
      </c>
    </row>
    <row r="922" spans="1:4" x14ac:dyDescent="0.5">
      <c r="A922" s="2" t="s">
        <v>60130</v>
      </c>
      <c r="B922" s="20">
        <v>27</v>
      </c>
      <c r="C922" s="20">
        <v>186</v>
      </c>
      <c r="D922" s="20">
        <v>91</v>
      </c>
    </row>
    <row r="923" spans="1:4" x14ac:dyDescent="0.5">
      <c r="A923" s="2" t="s">
        <v>64374</v>
      </c>
      <c r="B923" s="20">
        <v>25</v>
      </c>
      <c r="C923" s="20">
        <v>189</v>
      </c>
      <c r="D923" s="20">
        <v>95</v>
      </c>
    </row>
    <row r="924" spans="1:4" x14ac:dyDescent="0.5">
      <c r="A924" s="2" t="s">
        <v>64374</v>
      </c>
      <c r="B924" s="20">
        <v>29</v>
      </c>
      <c r="C924" s="20">
        <v>189</v>
      </c>
      <c r="D924" s="20">
        <v>95</v>
      </c>
    </row>
    <row r="925" spans="1:4" x14ac:dyDescent="0.5">
      <c r="A925" s="2" t="s">
        <v>65449</v>
      </c>
      <c r="B925" s="20">
        <v>23</v>
      </c>
      <c r="C925" s="20">
        <v>180</v>
      </c>
      <c r="D925" s="20">
        <v>75</v>
      </c>
    </row>
    <row r="926" spans="1:4" x14ac:dyDescent="0.5">
      <c r="A926" s="2" t="s">
        <v>65449</v>
      </c>
      <c r="B926" s="20">
        <v>27</v>
      </c>
      <c r="C926" s="20">
        <v>180</v>
      </c>
      <c r="D926" s="20">
        <v>75</v>
      </c>
    </row>
    <row r="927" spans="1:4" x14ac:dyDescent="0.5">
      <c r="A927" s="2" t="s">
        <v>41046</v>
      </c>
      <c r="B927" s="20">
        <v>26</v>
      </c>
      <c r="C927" s="20">
        <v>191</v>
      </c>
      <c r="D927" s="20">
        <v>97</v>
      </c>
    </row>
    <row r="928" spans="1:4" x14ac:dyDescent="0.5">
      <c r="A928" s="2" t="s">
        <v>41046</v>
      </c>
      <c r="B928" s="20">
        <v>30</v>
      </c>
      <c r="C928" s="20">
        <v>191</v>
      </c>
      <c r="D928" s="20">
        <v>97</v>
      </c>
    </row>
    <row r="929" spans="1:4" x14ac:dyDescent="0.5">
      <c r="A929" s="2" t="s">
        <v>51159</v>
      </c>
      <c r="B929" s="20">
        <v>21</v>
      </c>
      <c r="C929" s="20">
        <v>182</v>
      </c>
      <c r="D929" s="20">
        <v>80</v>
      </c>
    </row>
    <row r="930" spans="1:4" x14ac:dyDescent="0.5">
      <c r="A930" s="2" t="s">
        <v>51159</v>
      </c>
      <c r="B930" s="20">
        <v>25</v>
      </c>
      <c r="C930" s="20">
        <v>182</v>
      </c>
      <c r="D930" s="20">
        <v>80</v>
      </c>
    </row>
    <row r="931" spans="1:4" x14ac:dyDescent="0.5">
      <c r="A931" s="2" t="s">
        <v>51159</v>
      </c>
      <c r="B931" s="20">
        <v>29</v>
      </c>
      <c r="C931" s="20">
        <v>182</v>
      </c>
      <c r="D931" s="20">
        <v>80</v>
      </c>
    </row>
    <row r="932" spans="1:4" x14ac:dyDescent="0.5">
      <c r="A932" s="2" t="s">
        <v>51884</v>
      </c>
      <c r="B932" s="20">
        <v>27</v>
      </c>
      <c r="C932" s="20">
        <v>174</v>
      </c>
      <c r="D932" s="20">
        <v>64</v>
      </c>
    </row>
    <row r="933" spans="1:4" x14ac:dyDescent="0.5">
      <c r="A933" s="2" t="s">
        <v>51884</v>
      </c>
      <c r="B933" s="20">
        <v>31</v>
      </c>
      <c r="C933" s="20">
        <v>174</v>
      </c>
      <c r="D933" s="20">
        <v>64</v>
      </c>
    </row>
    <row r="934" spans="1:4" x14ac:dyDescent="0.5">
      <c r="A934" s="2" t="s">
        <v>52110</v>
      </c>
      <c r="B934" s="20">
        <v>34</v>
      </c>
      <c r="C934" s="20">
        <v>185</v>
      </c>
      <c r="D934" s="20">
        <v>90</v>
      </c>
    </row>
    <row r="935" spans="1:4" x14ac:dyDescent="0.5">
      <c r="A935" s="2" t="s">
        <v>52505</v>
      </c>
      <c r="B935" s="20">
        <v>26</v>
      </c>
      <c r="C935" s="20">
        <v>182</v>
      </c>
      <c r="D935" s="20">
        <v>89</v>
      </c>
    </row>
    <row r="936" spans="1:4" x14ac:dyDescent="0.5">
      <c r="A936" s="2" t="s">
        <v>53115</v>
      </c>
      <c r="B936" s="20">
        <v>22</v>
      </c>
      <c r="C936" s="20">
        <v>178</v>
      </c>
      <c r="D936" s="20">
        <v>70</v>
      </c>
    </row>
    <row r="937" spans="1:4" x14ac:dyDescent="0.5">
      <c r="A937" s="2" t="s">
        <v>53950</v>
      </c>
      <c r="B937" s="20">
        <v>22</v>
      </c>
      <c r="C937" s="20">
        <v>177</v>
      </c>
      <c r="D937" s="20">
        <v>70</v>
      </c>
    </row>
    <row r="938" spans="1:4" x14ac:dyDescent="0.5">
      <c r="A938" s="2" t="s">
        <v>63274</v>
      </c>
      <c r="B938" s="20">
        <v>25</v>
      </c>
      <c r="C938" s="20">
        <v>182</v>
      </c>
      <c r="D938" s="20">
        <v>73</v>
      </c>
    </row>
    <row r="939" spans="1:4" x14ac:dyDescent="0.5">
      <c r="A939" s="2" t="s">
        <v>63439</v>
      </c>
      <c r="B939" s="20">
        <v>27</v>
      </c>
      <c r="C939" s="20">
        <v>168</v>
      </c>
      <c r="D939" s="20">
        <v>68</v>
      </c>
    </row>
    <row r="940" spans="1:4" x14ac:dyDescent="0.5">
      <c r="A940" s="2" t="s">
        <v>66249</v>
      </c>
      <c r="B940" s="20">
        <v>29</v>
      </c>
      <c r="C940" s="20">
        <v>169</v>
      </c>
      <c r="D940" s="20">
        <v>67</v>
      </c>
    </row>
    <row r="941" spans="1:4" x14ac:dyDescent="0.5">
      <c r="A941" s="2" t="s">
        <v>44159</v>
      </c>
      <c r="B941" s="20">
        <v>22</v>
      </c>
      <c r="C941" s="20">
        <v>189</v>
      </c>
      <c r="D941" s="20">
        <v>100</v>
      </c>
    </row>
    <row r="942" spans="1:4" x14ac:dyDescent="0.5">
      <c r="A942" s="2" t="s">
        <v>50801</v>
      </c>
      <c r="B942" s="20">
        <v>30</v>
      </c>
      <c r="C942" s="20">
        <v>184</v>
      </c>
      <c r="D942" s="20">
        <v>102</v>
      </c>
    </row>
    <row r="943" spans="1:4" x14ac:dyDescent="0.5">
      <c r="A943" s="2" t="s">
        <v>51200</v>
      </c>
      <c r="B943" s="20">
        <v>32</v>
      </c>
      <c r="C943" s="20">
        <v>183</v>
      </c>
      <c r="D943" s="20">
        <v>85</v>
      </c>
    </row>
    <row r="944" spans="1:4" x14ac:dyDescent="0.5">
      <c r="A944" s="2" t="s">
        <v>52017</v>
      </c>
      <c r="B944" s="20">
        <v>27</v>
      </c>
      <c r="C944" s="20">
        <v>200</v>
      </c>
      <c r="D944" s="20">
        <v>96</v>
      </c>
    </row>
    <row r="945" spans="1:4" x14ac:dyDescent="0.5">
      <c r="A945" s="2" t="s">
        <v>52269</v>
      </c>
      <c r="B945" s="20">
        <v>21</v>
      </c>
      <c r="C945" s="20">
        <v>188</v>
      </c>
      <c r="D945" s="20">
        <v>80</v>
      </c>
    </row>
    <row r="946" spans="1:4" x14ac:dyDescent="0.5">
      <c r="A946" s="2" t="s">
        <v>58991</v>
      </c>
      <c r="B946" s="20">
        <v>22</v>
      </c>
      <c r="C946" s="20">
        <v>180</v>
      </c>
      <c r="D946" s="20">
        <v>75</v>
      </c>
    </row>
    <row r="947" spans="1:4" x14ac:dyDescent="0.5">
      <c r="A947" s="2" t="s">
        <v>59162</v>
      </c>
      <c r="B947" s="20">
        <v>25</v>
      </c>
      <c r="C947" s="20">
        <v>187</v>
      </c>
      <c r="D947" s="20">
        <v>79</v>
      </c>
    </row>
    <row r="948" spans="1:4" x14ac:dyDescent="0.5">
      <c r="A948" s="2" t="s">
        <v>61315</v>
      </c>
      <c r="B948" s="20">
        <v>23</v>
      </c>
      <c r="C948" s="20">
        <v>185</v>
      </c>
      <c r="D948" s="20">
        <v>80</v>
      </c>
    </row>
    <row r="949" spans="1:4" x14ac:dyDescent="0.5">
      <c r="A949" s="2" t="s">
        <v>61315</v>
      </c>
      <c r="B949" s="20">
        <v>27</v>
      </c>
      <c r="C949" s="20">
        <v>185</v>
      </c>
      <c r="D949" s="20">
        <v>80</v>
      </c>
    </row>
    <row r="950" spans="1:4" x14ac:dyDescent="0.5">
      <c r="A950" s="2" t="s">
        <v>65441</v>
      </c>
      <c r="B950" s="20">
        <v>20</v>
      </c>
      <c r="C950" s="20">
        <v>186</v>
      </c>
      <c r="D950" s="20">
        <v>84</v>
      </c>
    </row>
    <row r="951" spans="1:4" x14ac:dyDescent="0.5">
      <c r="A951" s="2" t="s">
        <v>65441</v>
      </c>
      <c r="B951" s="20">
        <v>24</v>
      </c>
      <c r="C951" s="20">
        <v>186</v>
      </c>
      <c r="D951" s="20">
        <v>84</v>
      </c>
    </row>
    <row r="952" spans="1:4" x14ac:dyDescent="0.5">
      <c r="A952" s="2" t="s">
        <v>65441</v>
      </c>
      <c r="B952" s="20">
        <v>28</v>
      </c>
      <c r="C952" s="20">
        <v>186</v>
      </c>
      <c r="D952" s="20">
        <v>84</v>
      </c>
    </row>
    <row r="953" spans="1:4" x14ac:dyDescent="0.5">
      <c r="A953" s="2" t="s">
        <v>65878</v>
      </c>
      <c r="B953" s="20">
        <v>30</v>
      </c>
      <c r="C953" s="20">
        <v>176</v>
      </c>
      <c r="D953" s="20">
        <v>63</v>
      </c>
    </row>
    <row r="954" spans="1:4" x14ac:dyDescent="0.5">
      <c r="A954" s="2" t="s">
        <v>55856</v>
      </c>
      <c r="B954" s="20">
        <v>32</v>
      </c>
      <c r="C954" s="20">
        <v>195</v>
      </c>
      <c r="D954" s="20">
        <v>115</v>
      </c>
    </row>
    <row r="955" spans="1:4" x14ac:dyDescent="0.5">
      <c r="A955" s="2" t="s">
        <v>51094</v>
      </c>
      <c r="B955" s="20">
        <v>29</v>
      </c>
      <c r="C955" s="20">
        <v>172</v>
      </c>
      <c r="D955" s="20">
        <v>79</v>
      </c>
    </row>
    <row r="956" spans="1:4" x14ac:dyDescent="0.5">
      <c r="A956" s="2" t="s">
        <v>53768</v>
      </c>
      <c r="B956" s="20">
        <v>27</v>
      </c>
      <c r="C956" s="20">
        <v>184</v>
      </c>
      <c r="D956" s="20">
        <v>77</v>
      </c>
    </row>
    <row r="957" spans="1:4" x14ac:dyDescent="0.5">
      <c r="A957" s="2" t="s">
        <v>53768</v>
      </c>
      <c r="B957" s="20">
        <v>31</v>
      </c>
      <c r="C957" s="20">
        <v>184</v>
      </c>
      <c r="D957" s="20">
        <v>77</v>
      </c>
    </row>
    <row r="958" spans="1:4" x14ac:dyDescent="0.5">
      <c r="A958" s="2" t="s">
        <v>53768</v>
      </c>
      <c r="B958" s="20">
        <v>35</v>
      </c>
      <c r="C958" s="20">
        <v>184</v>
      </c>
      <c r="D958" s="20">
        <v>77</v>
      </c>
    </row>
    <row r="959" spans="1:4" x14ac:dyDescent="0.5">
      <c r="A959" s="2" t="s">
        <v>59620</v>
      </c>
      <c r="B959" s="20">
        <v>21</v>
      </c>
      <c r="C959" s="20">
        <v>185</v>
      </c>
      <c r="D959" s="20">
        <v>80</v>
      </c>
    </row>
    <row r="960" spans="1:4" x14ac:dyDescent="0.5">
      <c r="A960" s="2" t="s">
        <v>68654</v>
      </c>
      <c r="B960" s="20">
        <v>31</v>
      </c>
      <c r="C960" s="20">
        <v>189</v>
      </c>
      <c r="D960" s="20">
        <v>102</v>
      </c>
    </row>
    <row r="961" spans="1:4" x14ac:dyDescent="0.5">
      <c r="A961" s="2" t="s">
        <v>68654</v>
      </c>
      <c r="B961" s="20">
        <v>35</v>
      </c>
      <c r="C961" s="20">
        <v>189</v>
      </c>
      <c r="D961" s="20">
        <v>102</v>
      </c>
    </row>
    <row r="962" spans="1:4" x14ac:dyDescent="0.5">
      <c r="A962" s="2" t="s">
        <v>68654</v>
      </c>
      <c r="B962" s="20">
        <v>39</v>
      </c>
      <c r="C962" s="20">
        <v>189</v>
      </c>
      <c r="D962" s="20">
        <v>102</v>
      </c>
    </row>
    <row r="963" spans="1:4" x14ac:dyDescent="0.5">
      <c r="A963" s="2" t="s">
        <v>45934</v>
      </c>
      <c r="B963" s="20">
        <v>24</v>
      </c>
      <c r="C963" s="20">
        <v>174</v>
      </c>
      <c r="D963" s="20">
        <v>63</v>
      </c>
    </row>
    <row r="964" spans="1:4" x14ac:dyDescent="0.5">
      <c r="A964" s="2" t="s">
        <v>62760</v>
      </c>
      <c r="B964" s="20">
        <v>25</v>
      </c>
      <c r="C964" s="20">
        <v>188</v>
      </c>
      <c r="D964" s="20">
        <v>75</v>
      </c>
    </row>
    <row r="965" spans="1:4" x14ac:dyDescent="0.5">
      <c r="A965" s="2" t="s">
        <v>65924</v>
      </c>
      <c r="B965" s="20">
        <v>19</v>
      </c>
      <c r="C965" s="20">
        <v>165</v>
      </c>
      <c r="D965" s="20">
        <v>58</v>
      </c>
    </row>
    <row r="966" spans="1:4" x14ac:dyDescent="0.5">
      <c r="A966" s="2" t="s">
        <v>65924</v>
      </c>
      <c r="B966" s="20">
        <v>23</v>
      </c>
      <c r="C966" s="20">
        <v>165</v>
      </c>
      <c r="D966" s="20">
        <v>58</v>
      </c>
    </row>
    <row r="967" spans="1:4" x14ac:dyDescent="0.5">
      <c r="A967" s="2" t="s">
        <v>45679</v>
      </c>
      <c r="B967" s="20">
        <v>19</v>
      </c>
      <c r="C967" s="20">
        <v>176</v>
      </c>
      <c r="D967" s="20">
        <v>60</v>
      </c>
    </row>
    <row r="968" spans="1:4" x14ac:dyDescent="0.5">
      <c r="A968" s="2" t="s">
        <v>45679</v>
      </c>
      <c r="B968" s="20">
        <v>23</v>
      </c>
      <c r="C968" s="20">
        <v>176</v>
      </c>
      <c r="D968" s="20">
        <v>60</v>
      </c>
    </row>
    <row r="969" spans="1:4" x14ac:dyDescent="0.5">
      <c r="A969" s="2" t="s">
        <v>58129</v>
      </c>
      <c r="B969" s="20">
        <v>16</v>
      </c>
      <c r="C969" s="20">
        <v>162</v>
      </c>
      <c r="D969" s="20">
        <v>55</v>
      </c>
    </row>
    <row r="970" spans="1:4" x14ac:dyDescent="0.5">
      <c r="A970" s="2" t="s">
        <v>59062</v>
      </c>
      <c r="B970" s="20">
        <v>26</v>
      </c>
      <c r="C970" s="20">
        <v>167</v>
      </c>
      <c r="D970" s="20">
        <v>58</v>
      </c>
    </row>
    <row r="971" spans="1:4" x14ac:dyDescent="0.5">
      <c r="A971" s="2" t="s">
        <v>63413</v>
      </c>
      <c r="B971" s="20">
        <v>26</v>
      </c>
      <c r="C971" s="20">
        <v>174</v>
      </c>
      <c r="D971" s="20">
        <v>66</v>
      </c>
    </row>
    <row r="972" spans="1:4" x14ac:dyDescent="0.5">
      <c r="A972" s="2" t="s">
        <v>63413</v>
      </c>
      <c r="B972" s="20">
        <v>30</v>
      </c>
      <c r="C972" s="20">
        <v>174</v>
      </c>
      <c r="D972" s="20">
        <v>66</v>
      </c>
    </row>
    <row r="973" spans="1:4" x14ac:dyDescent="0.5">
      <c r="A973" s="2" t="s">
        <v>63413</v>
      </c>
      <c r="B973" s="20">
        <v>34</v>
      </c>
      <c r="C973" s="20">
        <v>174</v>
      </c>
      <c r="D973" s="20">
        <v>66</v>
      </c>
    </row>
    <row r="974" spans="1:4" x14ac:dyDescent="0.5">
      <c r="A974" s="2" t="s">
        <v>58716</v>
      </c>
      <c r="B974" s="20">
        <v>21</v>
      </c>
      <c r="C974" s="20">
        <v>190</v>
      </c>
      <c r="D974" s="20">
        <v>75</v>
      </c>
    </row>
    <row r="975" spans="1:4" x14ac:dyDescent="0.5">
      <c r="A975" s="2" t="s">
        <v>43326</v>
      </c>
      <c r="B975" s="20">
        <v>23</v>
      </c>
      <c r="C975" s="20">
        <v>167</v>
      </c>
      <c r="D975" s="20">
        <v>65</v>
      </c>
    </row>
    <row r="976" spans="1:4" x14ac:dyDescent="0.5">
      <c r="A976" s="2" t="s">
        <v>43326</v>
      </c>
      <c r="B976" s="20">
        <v>27</v>
      </c>
      <c r="C976" s="20">
        <v>167</v>
      </c>
      <c r="D976" s="20">
        <v>65</v>
      </c>
    </row>
    <row r="977" spans="1:4" x14ac:dyDescent="0.5">
      <c r="A977" s="2" t="s">
        <v>43465</v>
      </c>
      <c r="B977" s="20">
        <v>20</v>
      </c>
      <c r="C977" s="20">
        <v>187</v>
      </c>
      <c r="D977" s="20">
        <v>76</v>
      </c>
    </row>
    <row r="978" spans="1:4" x14ac:dyDescent="0.5">
      <c r="A978" s="2" t="s">
        <v>60398</v>
      </c>
      <c r="B978" s="20">
        <v>22</v>
      </c>
      <c r="C978" s="20">
        <v>168</v>
      </c>
      <c r="D978" s="20">
        <v>56</v>
      </c>
    </row>
    <row r="979" spans="1:4" x14ac:dyDescent="0.5">
      <c r="A979" s="2" t="s">
        <v>60398</v>
      </c>
      <c r="B979" s="20">
        <v>26</v>
      </c>
      <c r="C979" s="20">
        <v>168</v>
      </c>
      <c r="D979" s="20">
        <v>56</v>
      </c>
    </row>
    <row r="980" spans="1:4" x14ac:dyDescent="0.5">
      <c r="A980" s="2" t="s">
        <v>39263</v>
      </c>
      <c r="B980" s="20">
        <v>20</v>
      </c>
      <c r="C980" s="20">
        <v>170</v>
      </c>
      <c r="D980" s="20">
        <v>55</v>
      </c>
    </row>
    <row r="981" spans="1:4" x14ac:dyDescent="0.5">
      <c r="A981" s="2" t="s">
        <v>51651</v>
      </c>
      <c r="B981" s="20">
        <v>25</v>
      </c>
      <c r="C981" s="20">
        <v>156</v>
      </c>
      <c r="D981" s="20">
        <v>53</v>
      </c>
    </row>
    <row r="982" spans="1:4" x14ac:dyDescent="0.5">
      <c r="A982" s="2" t="s">
        <v>51651</v>
      </c>
      <c r="B982" s="20">
        <v>29</v>
      </c>
      <c r="C982" s="20">
        <v>156</v>
      </c>
      <c r="D982" s="20">
        <v>53</v>
      </c>
    </row>
    <row r="983" spans="1:4" x14ac:dyDescent="0.5">
      <c r="A983" s="2" t="s">
        <v>49935</v>
      </c>
      <c r="B983" s="20">
        <v>25</v>
      </c>
      <c r="C983" s="20">
        <v>160</v>
      </c>
      <c r="D983" s="20">
        <v>67</v>
      </c>
    </row>
    <row r="984" spans="1:4" x14ac:dyDescent="0.5">
      <c r="A984" s="2" t="s">
        <v>43841</v>
      </c>
      <c r="B984" s="20">
        <v>21</v>
      </c>
      <c r="C984" s="20">
        <v>167</v>
      </c>
      <c r="D984" s="20">
        <v>57</v>
      </c>
    </row>
    <row r="985" spans="1:4" x14ac:dyDescent="0.5">
      <c r="A985" s="2" t="s">
        <v>43841</v>
      </c>
      <c r="B985" s="20">
        <v>25</v>
      </c>
      <c r="C985" s="20">
        <v>167</v>
      </c>
      <c r="D985" s="20">
        <v>57</v>
      </c>
    </row>
    <row r="986" spans="1:4" x14ac:dyDescent="0.5">
      <c r="A986" s="2" t="s">
        <v>50830</v>
      </c>
      <c r="B986" s="20">
        <v>25</v>
      </c>
      <c r="C986" s="20">
        <v>160</v>
      </c>
      <c r="D986" s="20">
        <v>60</v>
      </c>
    </row>
    <row r="987" spans="1:4" x14ac:dyDescent="0.5">
      <c r="A987" s="2" t="s">
        <v>51701</v>
      </c>
      <c r="B987" s="20">
        <v>27</v>
      </c>
      <c r="C987" s="20">
        <v>165</v>
      </c>
      <c r="D987" s="20">
        <v>65</v>
      </c>
    </row>
    <row r="988" spans="1:4" x14ac:dyDescent="0.5">
      <c r="A988" s="2" t="s">
        <v>52126</v>
      </c>
      <c r="B988" s="20">
        <v>23</v>
      </c>
      <c r="C988" s="20">
        <v>175</v>
      </c>
      <c r="D988" s="20">
        <v>60</v>
      </c>
    </row>
    <row r="989" spans="1:4" x14ac:dyDescent="0.5">
      <c r="A989" s="2" t="s">
        <v>52372</v>
      </c>
      <c r="B989" s="20">
        <v>23</v>
      </c>
      <c r="C989" s="20">
        <v>172</v>
      </c>
      <c r="D989" s="20">
        <v>53</v>
      </c>
    </row>
    <row r="990" spans="1:4" x14ac:dyDescent="0.5">
      <c r="A990" s="2" t="s">
        <v>52405</v>
      </c>
      <c r="B990" s="20">
        <v>23</v>
      </c>
      <c r="C990" s="20">
        <v>167</v>
      </c>
      <c r="D990" s="20">
        <v>53</v>
      </c>
    </row>
    <row r="991" spans="1:4" x14ac:dyDescent="0.5">
      <c r="A991" s="2" t="s">
        <v>57187</v>
      </c>
      <c r="B991" s="20">
        <v>21</v>
      </c>
      <c r="C991" s="20">
        <v>168</v>
      </c>
      <c r="D991" s="20">
        <v>46</v>
      </c>
    </row>
    <row r="992" spans="1:4" x14ac:dyDescent="0.5">
      <c r="A992" s="2" t="s">
        <v>58086</v>
      </c>
      <c r="B992" s="20">
        <v>19</v>
      </c>
      <c r="C992" s="20">
        <v>167</v>
      </c>
      <c r="D992" s="20">
        <v>55</v>
      </c>
    </row>
    <row r="993" spans="1:4" x14ac:dyDescent="0.5">
      <c r="A993" s="2" t="s">
        <v>59497</v>
      </c>
      <c r="B993" s="20">
        <v>23</v>
      </c>
      <c r="C993" s="20">
        <v>160</v>
      </c>
      <c r="D993" s="20">
        <v>48</v>
      </c>
    </row>
    <row r="994" spans="1:4" x14ac:dyDescent="0.5">
      <c r="A994" s="2" t="s">
        <v>65840</v>
      </c>
      <c r="B994" s="20">
        <v>28</v>
      </c>
      <c r="C994" s="20">
        <v>172</v>
      </c>
      <c r="D994" s="20">
        <v>62</v>
      </c>
    </row>
    <row r="995" spans="1:4" x14ac:dyDescent="0.5">
      <c r="A995" s="2" t="s">
        <v>59822</v>
      </c>
      <c r="B995" s="20">
        <v>24</v>
      </c>
      <c r="C995" s="20">
        <v>178</v>
      </c>
      <c r="D995" s="20">
        <v>66</v>
      </c>
    </row>
    <row r="996" spans="1:4" x14ac:dyDescent="0.5">
      <c r="A996" s="2" t="s">
        <v>59822</v>
      </c>
      <c r="B996" s="20">
        <v>28</v>
      </c>
      <c r="C996" s="20">
        <v>178</v>
      </c>
      <c r="D996" s="20">
        <v>66</v>
      </c>
    </row>
    <row r="997" spans="1:4" x14ac:dyDescent="0.5">
      <c r="A997" s="2" t="s">
        <v>61054</v>
      </c>
      <c r="B997" s="20">
        <v>25</v>
      </c>
      <c r="C997" s="20">
        <v>168</v>
      </c>
      <c r="D997" s="20">
        <v>58</v>
      </c>
    </row>
    <row r="998" spans="1:4" x14ac:dyDescent="0.5">
      <c r="A998" s="2" t="s">
        <v>41798</v>
      </c>
      <c r="B998" s="20">
        <v>19</v>
      </c>
      <c r="C998" s="20">
        <v>172</v>
      </c>
      <c r="D998" s="20">
        <v>67</v>
      </c>
    </row>
    <row r="999" spans="1:4" x14ac:dyDescent="0.5">
      <c r="A999" s="2" t="s">
        <v>66267</v>
      </c>
      <c r="B999" s="20">
        <v>19</v>
      </c>
      <c r="C999" s="20">
        <v>163</v>
      </c>
      <c r="D999" s="20">
        <v>57</v>
      </c>
    </row>
    <row r="1000" spans="1:4" x14ac:dyDescent="0.5">
      <c r="A1000" s="2" t="s">
        <v>60898</v>
      </c>
      <c r="B1000" s="20">
        <v>22</v>
      </c>
      <c r="C1000" s="20">
        <v>172</v>
      </c>
      <c r="D1000" s="20">
        <v>66</v>
      </c>
    </row>
    <row r="1001" spans="1:4" x14ac:dyDescent="0.5">
      <c r="A1001" s="2" t="s">
        <v>60898</v>
      </c>
      <c r="B1001" s="20">
        <v>26</v>
      </c>
      <c r="C1001" s="20">
        <v>172</v>
      </c>
      <c r="D1001" s="20">
        <v>66</v>
      </c>
    </row>
    <row r="1002" spans="1:4" x14ac:dyDescent="0.5">
      <c r="A1002" s="2" t="s">
        <v>68459</v>
      </c>
      <c r="B1002" s="20">
        <v>18</v>
      </c>
      <c r="C1002" s="20">
        <v>167</v>
      </c>
      <c r="D1002" s="20">
        <v>63</v>
      </c>
    </row>
    <row r="1003" spans="1:4" x14ac:dyDescent="0.5">
      <c r="A1003" s="2" t="s">
        <v>68459</v>
      </c>
      <c r="B1003" s="20">
        <v>22</v>
      </c>
      <c r="C1003" s="20">
        <v>167</v>
      </c>
      <c r="D1003" s="20">
        <v>63</v>
      </c>
    </row>
    <row r="1004" spans="1:4" x14ac:dyDescent="0.5">
      <c r="A1004" s="2" t="s">
        <v>68459</v>
      </c>
      <c r="B1004" s="20">
        <v>26</v>
      </c>
      <c r="C1004" s="20">
        <v>167</v>
      </c>
      <c r="D1004" s="20">
        <v>63</v>
      </c>
    </row>
    <row r="1005" spans="1:4" x14ac:dyDescent="0.5">
      <c r="A1005" s="2" t="s">
        <v>39264</v>
      </c>
      <c r="B1005" s="20">
        <v>28</v>
      </c>
      <c r="C1005" s="20">
        <v>160</v>
      </c>
      <c r="D1005" s="20">
        <v>58</v>
      </c>
    </row>
    <row r="1006" spans="1:4" x14ac:dyDescent="0.5">
      <c r="A1006" s="2" t="s">
        <v>46812</v>
      </c>
      <c r="B1006" s="20">
        <v>22</v>
      </c>
      <c r="C1006" s="20">
        <v>175</v>
      </c>
      <c r="D1006" s="20">
        <v>60</v>
      </c>
    </row>
    <row r="1007" spans="1:4" x14ac:dyDescent="0.5">
      <c r="A1007" s="2" t="s">
        <v>46812</v>
      </c>
      <c r="B1007" s="20">
        <v>26</v>
      </c>
      <c r="C1007" s="20">
        <v>175</v>
      </c>
      <c r="D1007" s="20">
        <v>60</v>
      </c>
    </row>
    <row r="1008" spans="1:4" x14ac:dyDescent="0.5">
      <c r="A1008" s="2" t="s">
        <v>46812</v>
      </c>
      <c r="B1008" s="20">
        <v>30</v>
      </c>
      <c r="C1008" s="20">
        <v>175</v>
      </c>
      <c r="D1008" s="20">
        <v>60</v>
      </c>
    </row>
    <row r="1009" spans="1:4" x14ac:dyDescent="0.5">
      <c r="A1009" s="2" t="s">
        <v>50664</v>
      </c>
      <c r="B1009" s="20">
        <v>21</v>
      </c>
      <c r="C1009" s="20">
        <v>166</v>
      </c>
      <c r="D1009" s="20">
        <v>74</v>
      </c>
    </row>
    <row r="1010" spans="1:4" x14ac:dyDescent="0.5">
      <c r="A1010" s="2" t="s">
        <v>50664</v>
      </c>
      <c r="B1010" s="20">
        <v>25</v>
      </c>
      <c r="C1010" s="20">
        <v>166</v>
      </c>
      <c r="D1010" s="20">
        <v>74</v>
      </c>
    </row>
    <row r="1011" spans="1:4" x14ac:dyDescent="0.5">
      <c r="A1011" s="2" t="s">
        <v>50664</v>
      </c>
      <c r="B1011" s="20">
        <v>29</v>
      </c>
      <c r="C1011" s="20">
        <v>166</v>
      </c>
      <c r="D1011" s="20">
        <v>74</v>
      </c>
    </row>
    <row r="1012" spans="1:4" x14ac:dyDescent="0.5">
      <c r="A1012" s="2" t="s">
        <v>58736</v>
      </c>
      <c r="B1012" s="20">
        <v>23</v>
      </c>
      <c r="C1012" s="20">
        <v>169</v>
      </c>
      <c r="D1012" s="20">
        <v>69</v>
      </c>
    </row>
    <row r="1013" spans="1:4" x14ac:dyDescent="0.5">
      <c r="A1013" s="2" t="s">
        <v>58736</v>
      </c>
      <c r="B1013" s="20">
        <v>27</v>
      </c>
      <c r="C1013" s="20">
        <v>169</v>
      </c>
      <c r="D1013" s="20">
        <v>69</v>
      </c>
    </row>
    <row r="1014" spans="1:4" x14ac:dyDescent="0.5">
      <c r="A1014" s="2" t="s">
        <v>67541</v>
      </c>
      <c r="B1014" s="20">
        <v>24</v>
      </c>
      <c r="C1014" s="20">
        <v>175</v>
      </c>
      <c r="D1014" s="20">
        <v>63</v>
      </c>
    </row>
    <row r="1015" spans="1:4" x14ac:dyDescent="0.5">
      <c r="A1015" s="2" t="s">
        <v>64694</v>
      </c>
      <c r="B1015" s="20">
        <v>28</v>
      </c>
      <c r="C1015" s="20">
        <v>170</v>
      </c>
      <c r="D1015" s="20">
        <v>64</v>
      </c>
    </row>
    <row r="1016" spans="1:4" x14ac:dyDescent="0.5">
      <c r="A1016" s="2" t="s">
        <v>52003</v>
      </c>
      <c r="B1016" s="20">
        <v>31</v>
      </c>
      <c r="C1016" s="20">
        <v>167</v>
      </c>
      <c r="D1016" s="20">
        <v>62</v>
      </c>
    </row>
    <row r="1017" spans="1:4" x14ac:dyDescent="0.5">
      <c r="A1017" s="2" t="s">
        <v>50884</v>
      </c>
      <c r="B1017" s="20">
        <v>22</v>
      </c>
      <c r="C1017" s="20">
        <v>175</v>
      </c>
      <c r="D1017" s="20">
        <v>66</v>
      </c>
    </row>
    <row r="1018" spans="1:4" x14ac:dyDescent="0.5">
      <c r="A1018" s="2" t="s">
        <v>50884</v>
      </c>
      <c r="B1018" s="20">
        <v>26</v>
      </c>
      <c r="C1018" s="20">
        <v>175</v>
      </c>
      <c r="D1018" s="20">
        <v>66</v>
      </c>
    </row>
    <row r="1019" spans="1:4" x14ac:dyDescent="0.5">
      <c r="A1019" s="2" t="s">
        <v>57479</v>
      </c>
      <c r="B1019" s="20">
        <v>29</v>
      </c>
      <c r="C1019" s="20">
        <v>177</v>
      </c>
      <c r="D1019" s="20">
        <v>77</v>
      </c>
    </row>
    <row r="1020" spans="1:4" x14ac:dyDescent="0.5">
      <c r="A1020" s="2" t="s">
        <v>57479</v>
      </c>
      <c r="B1020" s="20">
        <v>33</v>
      </c>
      <c r="C1020" s="20">
        <v>177</v>
      </c>
      <c r="D1020" s="20">
        <v>77</v>
      </c>
    </row>
    <row r="1021" spans="1:4" x14ac:dyDescent="0.5">
      <c r="A1021" s="2" t="s">
        <v>61668</v>
      </c>
      <c r="B1021" s="20">
        <v>23</v>
      </c>
      <c r="C1021" s="20">
        <v>195</v>
      </c>
      <c r="D1021" s="20">
        <v>92</v>
      </c>
    </row>
    <row r="1022" spans="1:4" x14ac:dyDescent="0.5">
      <c r="A1022" s="2" t="s">
        <v>61668</v>
      </c>
      <c r="B1022" s="20">
        <v>27</v>
      </c>
      <c r="C1022" s="20">
        <v>195</v>
      </c>
      <c r="D1022" s="20">
        <v>92</v>
      </c>
    </row>
    <row r="1023" spans="1:4" x14ac:dyDescent="0.5">
      <c r="A1023" s="2" t="s">
        <v>61668</v>
      </c>
      <c r="B1023" s="20">
        <v>31</v>
      </c>
      <c r="C1023" s="20">
        <v>195</v>
      </c>
      <c r="D1023" s="20">
        <v>92</v>
      </c>
    </row>
    <row r="1024" spans="1:4" x14ac:dyDescent="0.5">
      <c r="A1024" s="2" t="s">
        <v>62415</v>
      </c>
      <c r="B1024" s="20">
        <v>33</v>
      </c>
      <c r="C1024" s="20">
        <v>181</v>
      </c>
      <c r="D1024" s="20">
        <v>91</v>
      </c>
    </row>
    <row r="1025" spans="1:4" x14ac:dyDescent="0.5">
      <c r="A1025" s="2" t="s">
        <v>61570</v>
      </c>
      <c r="B1025" s="20">
        <v>23</v>
      </c>
      <c r="C1025" s="20">
        <v>176</v>
      </c>
      <c r="D1025" s="20">
        <v>72</v>
      </c>
    </row>
    <row r="1026" spans="1:4" x14ac:dyDescent="0.5">
      <c r="A1026" s="2" t="s">
        <v>63103</v>
      </c>
      <c r="B1026" s="20">
        <v>28</v>
      </c>
      <c r="C1026" s="20">
        <v>183</v>
      </c>
      <c r="D1026" s="20">
        <v>86</v>
      </c>
    </row>
    <row r="1027" spans="1:4" x14ac:dyDescent="0.5">
      <c r="A1027" s="2" t="s">
        <v>61312</v>
      </c>
      <c r="B1027" s="20">
        <v>26</v>
      </c>
      <c r="C1027" s="20">
        <v>185</v>
      </c>
      <c r="D1027" s="20">
        <v>90</v>
      </c>
    </row>
    <row r="1028" spans="1:4" x14ac:dyDescent="0.5">
      <c r="A1028" s="2" t="s">
        <v>61312</v>
      </c>
      <c r="B1028" s="20">
        <v>30</v>
      </c>
      <c r="C1028" s="20">
        <v>185</v>
      </c>
      <c r="D1028" s="20">
        <v>90</v>
      </c>
    </row>
    <row r="1029" spans="1:4" x14ac:dyDescent="0.5">
      <c r="A1029" s="2" t="s">
        <v>61844</v>
      </c>
      <c r="B1029" s="20">
        <v>30</v>
      </c>
      <c r="C1029" s="20">
        <v>185</v>
      </c>
      <c r="D1029" s="20">
        <v>75</v>
      </c>
    </row>
    <row r="1030" spans="1:4" x14ac:dyDescent="0.5">
      <c r="A1030" s="2" t="s">
        <v>61844</v>
      </c>
      <c r="B1030" s="20">
        <v>34</v>
      </c>
      <c r="C1030" s="20">
        <v>185</v>
      </c>
      <c r="D1030" s="20">
        <v>75</v>
      </c>
    </row>
    <row r="1031" spans="1:4" x14ac:dyDescent="0.5">
      <c r="A1031" s="2" t="s">
        <v>57596</v>
      </c>
      <c r="B1031" s="20">
        <v>21</v>
      </c>
      <c r="C1031" s="20">
        <v>188</v>
      </c>
      <c r="D1031" s="20">
        <v>79</v>
      </c>
    </row>
    <row r="1032" spans="1:4" x14ac:dyDescent="0.5">
      <c r="A1032" s="2" t="s">
        <v>57596</v>
      </c>
      <c r="B1032" s="20">
        <v>25</v>
      </c>
      <c r="C1032" s="20">
        <v>188</v>
      </c>
      <c r="D1032" s="20">
        <v>79</v>
      </c>
    </row>
    <row r="1033" spans="1:4" x14ac:dyDescent="0.5">
      <c r="A1033" s="2" t="s">
        <v>38176</v>
      </c>
      <c r="B1033" s="20">
        <v>28</v>
      </c>
      <c r="C1033" s="20">
        <v>180</v>
      </c>
      <c r="D1033" s="20">
        <v>83</v>
      </c>
    </row>
    <row r="1034" spans="1:4" x14ac:dyDescent="0.5">
      <c r="A1034" s="2" t="s">
        <v>38892</v>
      </c>
      <c r="B1034" s="20">
        <v>32</v>
      </c>
      <c r="C1034" s="20">
        <v>175</v>
      </c>
      <c r="D1034" s="20">
        <v>80</v>
      </c>
    </row>
    <row r="1035" spans="1:4" x14ac:dyDescent="0.5">
      <c r="A1035" s="2" t="s">
        <v>38892</v>
      </c>
      <c r="B1035" s="20">
        <v>36</v>
      </c>
      <c r="C1035" s="20">
        <v>175</v>
      </c>
      <c r="D1035" s="20">
        <v>80</v>
      </c>
    </row>
    <row r="1036" spans="1:4" x14ac:dyDescent="0.5">
      <c r="A1036" s="2" t="s">
        <v>38892</v>
      </c>
      <c r="B1036" s="20">
        <v>40</v>
      </c>
      <c r="C1036" s="20">
        <v>175</v>
      </c>
      <c r="D1036" s="20">
        <v>80</v>
      </c>
    </row>
    <row r="1037" spans="1:4" x14ac:dyDescent="0.5">
      <c r="A1037" s="2" t="s">
        <v>49410</v>
      </c>
      <c r="B1037" s="20">
        <v>22</v>
      </c>
      <c r="C1037" s="20">
        <v>167</v>
      </c>
      <c r="D1037" s="20">
        <v>65</v>
      </c>
    </row>
    <row r="1038" spans="1:4" x14ac:dyDescent="0.5">
      <c r="A1038" s="2" t="s">
        <v>57153</v>
      </c>
      <c r="B1038" s="20">
        <v>24</v>
      </c>
      <c r="C1038" s="20">
        <v>189</v>
      </c>
      <c r="D1038" s="20">
        <v>98</v>
      </c>
    </row>
    <row r="1039" spans="1:4" x14ac:dyDescent="0.5">
      <c r="A1039" s="2" t="s">
        <v>57755</v>
      </c>
      <c r="B1039" s="20">
        <v>23</v>
      </c>
      <c r="C1039" s="20">
        <v>188</v>
      </c>
      <c r="D1039" s="20">
        <v>90</v>
      </c>
    </row>
    <row r="1040" spans="1:4" x14ac:dyDescent="0.5">
      <c r="A1040" s="2" t="s">
        <v>58214</v>
      </c>
      <c r="B1040" s="20">
        <v>22</v>
      </c>
      <c r="C1040" s="20">
        <v>208</v>
      </c>
      <c r="D1040" s="20">
        <v>94</v>
      </c>
    </row>
    <row r="1041" spans="1:4" x14ac:dyDescent="0.5">
      <c r="A1041" s="2" t="s">
        <v>63406</v>
      </c>
      <c r="B1041" s="20">
        <v>22</v>
      </c>
      <c r="C1041" s="20">
        <v>175</v>
      </c>
      <c r="D1041" s="20">
        <v>69</v>
      </c>
    </row>
    <row r="1042" spans="1:4" x14ac:dyDescent="0.5">
      <c r="A1042" s="2" t="s">
        <v>66262</v>
      </c>
      <c r="B1042" s="20">
        <v>24</v>
      </c>
      <c r="C1042" s="20">
        <v>191</v>
      </c>
      <c r="D1042" s="20">
        <v>90</v>
      </c>
    </row>
    <row r="1043" spans="1:4" x14ac:dyDescent="0.5">
      <c r="A1043" s="2" t="s">
        <v>39971</v>
      </c>
      <c r="B1043" s="20">
        <v>30</v>
      </c>
      <c r="C1043" s="20">
        <v>177</v>
      </c>
      <c r="D1043" s="20">
        <v>65</v>
      </c>
    </row>
    <row r="1044" spans="1:4" x14ac:dyDescent="0.5">
      <c r="A1044" s="2" t="s">
        <v>44156</v>
      </c>
      <c r="B1044" s="20">
        <v>18</v>
      </c>
      <c r="C1044" s="20">
        <v>185</v>
      </c>
      <c r="D1044" s="20">
        <v>68</v>
      </c>
    </row>
    <row r="1045" spans="1:4" x14ac:dyDescent="0.5">
      <c r="A1045" s="2" t="s">
        <v>44156</v>
      </c>
      <c r="B1045" s="20">
        <v>22</v>
      </c>
      <c r="C1045" s="20">
        <v>185</v>
      </c>
      <c r="D1045" s="20">
        <v>68</v>
      </c>
    </row>
    <row r="1046" spans="1:4" x14ac:dyDescent="0.5">
      <c r="A1046" s="2" t="s">
        <v>49697</v>
      </c>
      <c r="B1046" s="20">
        <v>29</v>
      </c>
      <c r="C1046" s="20">
        <v>173</v>
      </c>
      <c r="D1046" s="20">
        <v>69</v>
      </c>
    </row>
    <row r="1047" spans="1:4" x14ac:dyDescent="0.5">
      <c r="A1047" s="2" t="s">
        <v>49697</v>
      </c>
      <c r="B1047" s="20">
        <v>33</v>
      </c>
      <c r="C1047" s="20">
        <v>173</v>
      </c>
      <c r="D1047" s="20">
        <v>69</v>
      </c>
    </row>
    <row r="1048" spans="1:4" x14ac:dyDescent="0.5">
      <c r="A1048" s="2" t="s">
        <v>56453</v>
      </c>
      <c r="B1048" s="20">
        <v>32</v>
      </c>
      <c r="C1048" s="20">
        <v>185</v>
      </c>
      <c r="D1048" s="20">
        <v>82</v>
      </c>
    </row>
    <row r="1049" spans="1:4" x14ac:dyDescent="0.5">
      <c r="A1049" s="2" t="s">
        <v>58827</v>
      </c>
      <c r="B1049" s="20">
        <v>22</v>
      </c>
      <c r="C1049" s="20">
        <v>182</v>
      </c>
      <c r="D1049" s="20">
        <v>65</v>
      </c>
    </row>
    <row r="1050" spans="1:4" x14ac:dyDescent="0.5">
      <c r="A1050" s="2" t="s">
        <v>62778</v>
      </c>
      <c r="B1050" s="20">
        <v>22</v>
      </c>
      <c r="C1050" s="20">
        <v>183</v>
      </c>
      <c r="D1050" s="20">
        <v>80</v>
      </c>
    </row>
    <row r="1051" spans="1:4" x14ac:dyDescent="0.5">
      <c r="A1051" s="2" t="s">
        <v>66651</v>
      </c>
      <c r="B1051" s="20">
        <v>25</v>
      </c>
      <c r="C1051" s="20">
        <v>176</v>
      </c>
      <c r="D1051" s="20">
        <v>68</v>
      </c>
    </row>
    <row r="1052" spans="1:4" x14ac:dyDescent="0.5">
      <c r="A1052" s="2" t="s">
        <v>68581</v>
      </c>
      <c r="B1052" s="20">
        <v>18</v>
      </c>
      <c r="C1052" s="20">
        <v>182</v>
      </c>
      <c r="D1052" s="20">
        <v>80</v>
      </c>
    </row>
    <row r="1053" spans="1:4" x14ac:dyDescent="0.5">
      <c r="A1053" s="2" t="s">
        <v>58784</v>
      </c>
      <c r="B1053" s="20">
        <v>18</v>
      </c>
      <c r="C1053" s="20">
        <v>171</v>
      </c>
      <c r="D1053" s="20">
        <v>63</v>
      </c>
    </row>
    <row r="1054" spans="1:4" x14ac:dyDescent="0.5">
      <c r="A1054" s="2" t="s">
        <v>67707</v>
      </c>
      <c r="B1054" s="20">
        <v>24</v>
      </c>
      <c r="C1054" s="20">
        <v>184</v>
      </c>
      <c r="D1054" s="20">
        <v>80</v>
      </c>
    </row>
    <row r="1055" spans="1:4" x14ac:dyDescent="0.5">
      <c r="A1055" s="2" t="s">
        <v>67707</v>
      </c>
      <c r="B1055" s="20">
        <v>28</v>
      </c>
      <c r="C1055" s="20">
        <v>184</v>
      </c>
      <c r="D1055" s="20">
        <v>80</v>
      </c>
    </row>
    <row r="1056" spans="1:4" x14ac:dyDescent="0.5">
      <c r="A1056" s="2" t="s">
        <v>67707</v>
      </c>
      <c r="B1056" s="20">
        <v>32</v>
      </c>
      <c r="C1056" s="20">
        <v>184</v>
      </c>
      <c r="D1056" s="20">
        <v>80</v>
      </c>
    </row>
    <row r="1057" spans="1:4" x14ac:dyDescent="0.5">
      <c r="A1057" s="2" t="s">
        <v>40449</v>
      </c>
      <c r="B1057" s="20">
        <v>20</v>
      </c>
      <c r="C1057" s="20">
        <v>180</v>
      </c>
      <c r="D1057" s="20">
        <v>77</v>
      </c>
    </row>
    <row r="1058" spans="1:4" x14ac:dyDescent="0.5">
      <c r="A1058" s="2" t="s">
        <v>42664</v>
      </c>
      <c r="B1058" s="20">
        <v>27</v>
      </c>
      <c r="C1058" s="20">
        <v>183</v>
      </c>
      <c r="D1058" s="20">
        <v>75</v>
      </c>
    </row>
    <row r="1059" spans="1:4" x14ac:dyDescent="0.5">
      <c r="A1059" s="2" t="s">
        <v>42664</v>
      </c>
      <c r="B1059" s="20">
        <v>31</v>
      </c>
      <c r="C1059" s="20">
        <v>183</v>
      </c>
      <c r="D1059" s="20">
        <v>75</v>
      </c>
    </row>
    <row r="1060" spans="1:4" x14ac:dyDescent="0.5">
      <c r="A1060" s="2" t="s">
        <v>61978</v>
      </c>
      <c r="B1060" s="20">
        <v>29</v>
      </c>
      <c r="C1060" s="20">
        <v>215</v>
      </c>
      <c r="D1060" s="20">
        <v>118</v>
      </c>
    </row>
    <row r="1061" spans="1:4" x14ac:dyDescent="0.5">
      <c r="A1061" s="2" t="s">
        <v>44941</v>
      </c>
      <c r="B1061" s="20">
        <v>25</v>
      </c>
      <c r="C1061" s="20">
        <v>183</v>
      </c>
      <c r="D1061" s="20">
        <v>87</v>
      </c>
    </row>
    <row r="1062" spans="1:4" x14ac:dyDescent="0.5">
      <c r="A1062" s="2" t="s">
        <v>44941</v>
      </c>
      <c r="B1062" s="20">
        <v>29</v>
      </c>
      <c r="C1062" s="20">
        <v>183</v>
      </c>
      <c r="D1062" s="20">
        <v>87</v>
      </c>
    </row>
    <row r="1063" spans="1:4" x14ac:dyDescent="0.5">
      <c r="A1063" s="2" t="s">
        <v>47554</v>
      </c>
      <c r="B1063" s="20">
        <v>26</v>
      </c>
      <c r="C1063" s="20">
        <v>170</v>
      </c>
      <c r="D1063" s="20">
        <v>70</v>
      </c>
    </row>
    <row r="1064" spans="1:4" x14ac:dyDescent="0.5">
      <c r="A1064" s="2" t="s">
        <v>47554</v>
      </c>
      <c r="B1064" s="20">
        <v>30</v>
      </c>
      <c r="C1064" s="20">
        <v>170</v>
      </c>
      <c r="D1064" s="20">
        <v>70</v>
      </c>
    </row>
    <row r="1065" spans="1:4" x14ac:dyDescent="0.5">
      <c r="A1065" s="2" t="s">
        <v>47554</v>
      </c>
      <c r="B1065" s="20">
        <v>34</v>
      </c>
      <c r="C1065" s="20">
        <v>170</v>
      </c>
      <c r="D1065" s="20">
        <v>70</v>
      </c>
    </row>
    <row r="1066" spans="1:4" x14ac:dyDescent="0.5">
      <c r="A1066" s="2" t="s">
        <v>61061</v>
      </c>
      <c r="B1066" s="20">
        <v>21</v>
      </c>
      <c r="C1066" s="20">
        <v>175</v>
      </c>
      <c r="D1066" s="20">
        <v>64</v>
      </c>
    </row>
    <row r="1067" spans="1:4" x14ac:dyDescent="0.5">
      <c r="A1067" s="2" t="s">
        <v>63275</v>
      </c>
      <c r="B1067" s="20">
        <v>30</v>
      </c>
      <c r="C1067" s="20">
        <v>174</v>
      </c>
      <c r="D1067" s="20">
        <v>70</v>
      </c>
    </row>
    <row r="1068" spans="1:4" x14ac:dyDescent="0.5">
      <c r="A1068" s="2" t="s">
        <v>63275</v>
      </c>
      <c r="B1068" s="20">
        <v>34</v>
      </c>
      <c r="C1068" s="20">
        <v>174</v>
      </c>
      <c r="D1068" s="20">
        <v>70</v>
      </c>
    </row>
    <row r="1069" spans="1:4" x14ac:dyDescent="0.5">
      <c r="A1069" s="2" t="s">
        <v>64377</v>
      </c>
      <c r="B1069" s="20">
        <v>23</v>
      </c>
      <c r="C1069" s="20">
        <v>194</v>
      </c>
      <c r="D1069" s="20">
        <v>92</v>
      </c>
    </row>
    <row r="1070" spans="1:4" x14ac:dyDescent="0.5">
      <c r="A1070" s="2" t="s">
        <v>50585</v>
      </c>
      <c r="B1070" s="20">
        <v>29</v>
      </c>
      <c r="C1070" s="20">
        <v>170</v>
      </c>
      <c r="D1070" s="20">
        <v>66</v>
      </c>
    </row>
    <row r="1071" spans="1:4" x14ac:dyDescent="0.5">
      <c r="A1071" s="2" t="s">
        <v>51164</v>
      </c>
      <c r="B1071" s="20">
        <v>25</v>
      </c>
      <c r="C1071" s="20">
        <v>186</v>
      </c>
      <c r="D1071" s="20">
        <v>80</v>
      </c>
    </row>
    <row r="1072" spans="1:4" x14ac:dyDescent="0.5">
      <c r="A1072" s="2" t="s">
        <v>52048</v>
      </c>
      <c r="B1072" s="20">
        <v>20</v>
      </c>
      <c r="C1072" s="20">
        <v>181</v>
      </c>
      <c r="D1072" s="20">
        <v>82</v>
      </c>
    </row>
    <row r="1073" spans="1:4" x14ac:dyDescent="0.5">
      <c r="A1073" s="2" t="s">
        <v>53653</v>
      </c>
      <c r="B1073" s="20">
        <v>22</v>
      </c>
      <c r="C1073" s="20">
        <v>189</v>
      </c>
      <c r="D1073" s="20">
        <v>86</v>
      </c>
    </row>
    <row r="1074" spans="1:4" x14ac:dyDescent="0.5">
      <c r="A1074" s="2" t="s">
        <v>66379</v>
      </c>
      <c r="B1074" s="20">
        <v>26</v>
      </c>
      <c r="C1074" s="20">
        <v>183</v>
      </c>
      <c r="D1074" s="20">
        <v>79</v>
      </c>
    </row>
    <row r="1075" spans="1:4" x14ac:dyDescent="0.5">
      <c r="A1075" s="2" t="s">
        <v>66379</v>
      </c>
      <c r="B1075" s="20">
        <v>34</v>
      </c>
      <c r="C1075" s="20">
        <v>183</v>
      </c>
      <c r="D1075" s="20">
        <v>79</v>
      </c>
    </row>
    <row r="1076" spans="1:4" x14ac:dyDescent="0.5">
      <c r="A1076" s="2" t="s">
        <v>51542</v>
      </c>
      <c r="B1076" s="20">
        <v>24</v>
      </c>
      <c r="C1076" s="20">
        <v>189</v>
      </c>
      <c r="D1076" s="20">
        <v>100</v>
      </c>
    </row>
    <row r="1077" spans="1:4" x14ac:dyDescent="0.5">
      <c r="A1077" s="2" t="s">
        <v>58493</v>
      </c>
      <c r="B1077" s="20">
        <v>38</v>
      </c>
      <c r="C1077" s="20">
        <v>198</v>
      </c>
      <c r="D1077" s="20">
        <v>98</v>
      </c>
    </row>
    <row r="1078" spans="1:4" x14ac:dyDescent="0.5">
      <c r="A1078" s="2" t="s">
        <v>66715</v>
      </c>
      <c r="B1078" s="20">
        <v>25</v>
      </c>
      <c r="C1078" s="20">
        <v>195</v>
      </c>
      <c r="D1078" s="20">
        <v>105</v>
      </c>
    </row>
    <row r="1079" spans="1:4" x14ac:dyDescent="0.5">
      <c r="A1079" s="2" t="s">
        <v>66715</v>
      </c>
      <c r="B1079" s="20">
        <v>29</v>
      </c>
      <c r="C1079" s="20">
        <v>195</v>
      </c>
      <c r="D1079" s="20">
        <v>105</v>
      </c>
    </row>
    <row r="1080" spans="1:4" x14ac:dyDescent="0.5">
      <c r="A1080" s="2" t="s">
        <v>66715</v>
      </c>
      <c r="B1080" s="20">
        <v>33</v>
      </c>
      <c r="C1080" s="20">
        <v>195</v>
      </c>
      <c r="D1080" s="20">
        <v>105</v>
      </c>
    </row>
    <row r="1081" spans="1:4" x14ac:dyDescent="0.5">
      <c r="A1081" s="2" t="s">
        <v>52408</v>
      </c>
      <c r="B1081" s="20">
        <v>30</v>
      </c>
      <c r="C1081" s="20">
        <v>176</v>
      </c>
      <c r="D1081" s="20">
        <v>96</v>
      </c>
    </row>
    <row r="1082" spans="1:4" x14ac:dyDescent="0.5">
      <c r="A1082" s="2" t="s">
        <v>54876</v>
      </c>
      <c r="B1082" s="20">
        <v>29</v>
      </c>
      <c r="C1082" s="20">
        <v>181</v>
      </c>
      <c r="D1082" s="20">
        <v>81</v>
      </c>
    </row>
    <row r="1083" spans="1:4" x14ac:dyDescent="0.5">
      <c r="A1083" s="2" t="s">
        <v>54876</v>
      </c>
      <c r="B1083" s="20">
        <v>33</v>
      </c>
      <c r="C1083" s="20">
        <v>181</v>
      </c>
      <c r="D1083" s="20">
        <v>81</v>
      </c>
    </row>
    <row r="1084" spans="1:4" x14ac:dyDescent="0.5">
      <c r="A1084" s="2" t="s">
        <v>60568</v>
      </c>
      <c r="B1084" s="20">
        <v>28</v>
      </c>
      <c r="C1084" s="20">
        <v>176</v>
      </c>
      <c r="D1084" s="20">
        <v>63</v>
      </c>
    </row>
    <row r="1085" spans="1:4" x14ac:dyDescent="0.5">
      <c r="A1085" s="2" t="s">
        <v>65761</v>
      </c>
      <c r="B1085" s="20">
        <v>25</v>
      </c>
      <c r="C1085" s="20">
        <v>179</v>
      </c>
      <c r="D1085" s="20">
        <v>80</v>
      </c>
    </row>
    <row r="1086" spans="1:4" x14ac:dyDescent="0.5">
      <c r="A1086" s="2" t="s">
        <v>44758</v>
      </c>
      <c r="B1086" s="20">
        <v>23</v>
      </c>
      <c r="C1086" s="20">
        <v>186</v>
      </c>
      <c r="D1086" s="20">
        <v>80</v>
      </c>
    </row>
    <row r="1087" spans="1:4" x14ac:dyDescent="0.5">
      <c r="A1087" s="2" t="s">
        <v>50564</v>
      </c>
      <c r="B1087" s="20">
        <v>32</v>
      </c>
      <c r="C1087" s="20">
        <v>178</v>
      </c>
      <c r="D1087" s="20">
        <v>79</v>
      </c>
    </row>
    <row r="1088" spans="1:4" x14ac:dyDescent="0.5">
      <c r="A1088" s="2" t="s">
        <v>50569</v>
      </c>
      <c r="B1088" s="20">
        <v>30</v>
      </c>
      <c r="C1088" s="20">
        <v>197</v>
      </c>
      <c r="D1088" s="20">
        <v>112</v>
      </c>
    </row>
    <row r="1089" spans="1:4" x14ac:dyDescent="0.5">
      <c r="A1089" s="2" t="s">
        <v>51868</v>
      </c>
      <c r="B1089" s="20">
        <v>29</v>
      </c>
      <c r="C1089" s="20">
        <v>183</v>
      </c>
      <c r="D1089" s="20">
        <v>88</v>
      </c>
    </row>
    <row r="1090" spans="1:4" x14ac:dyDescent="0.5">
      <c r="A1090" s="2" t="s">
        <v>62392</v>
      </c>
      <c r="B1090" s="20">
        <v>29</v>
      </c>
      <c r="C1090" s="20">
        <v>182</v>
      </c>
      <c r="D1090" s="20">
        <v>94</v>
      </c>
    </row>
    <row r="1091" spans="1:4" x14ac:dyDescent="0.5">
      <c r="A1091" s="2" t="s">
        <v>62652</v>
      </c>
      <c r="B1091" s="20">
        <v>29</v>
      </c>
      <c r="C1091" s="20">
        <v>188</v>
      </c>
      <c r="D1091" s="20">
        <v>120</v>
      </c>
    </row>
    <row r="1092" spans="1:4" x14ac:dyDescent="0.5">
      <c r="A1092" s="2" t="s">
        <v>52218</v>
      </c>
      <c r="B1092" s="20">
        <v>23</v>
      </c>
      <c r="C1092" s="20">
        <v>176</v>
      </c>
      <c r="D1092" s="20">
        <v>66</v>
      </c>
    </row>
    <row r="1093" spans="1:4" x14ac:dyDescent="0.5">
      <c r="A1093" s="2" t="s">
        <v>60357</v>
      </c>
      <c r="B1093" s="20">
        <v>29</v>
      </c>
      <c r="C1093" s="20">
        <v>200</v>
      </c>
      <c r="D1093" s="20">
        <v>119</v>
      </c>
    </row>
    <row r="1094" spans="1:4" x14ac:dyDescent="0.5">
      <c r="A1094" s="2" t="s">
        <v>59508</v>
      </c>
      <c r="B1094" s="20">
        <v>25</v>
      </c>
      <c r="C1094" s="20">
        <v>184</v>
      </c>
      <c r="D1094" s="20">
        <v>77</v>
      </c>
    </row>
    <row r="1095" spans="1:4" x14ac:dyDescent="0.5">
      <c r="A1095" s="2" t="s">
        <v>41681</v>
      </c>
      <c r="B1095" s="20">
        <v>18</v>
      </c>
      <c r="C1095" s="20">
        <v>192</v>
      </c>
      <c r="D1095" s="20">
        <v>82</v>
      </c>
    </row>
    <row r="1096" spans="1:4" x14ac:dyDescent="0.5">
      <c r="A1096" s="2" t="s">
        <v>59963</v>
      </c>
      <c r="B1096" s="20">
        <v>27</v>
      </c>
      <c r="C1096" s="20">
        <v>182</v>
      </c>
      <c r="D1096" s="20">
        <v>90</v>
      </c>
    </row>
    <row r="1097" spans="1:4" x14ac:dyDescent="0.5">
      <c r="A1097" s="2" t="s">
        <v>68126</v>
      </c>
      <c r="B1097" s="20">
        <v>34</v>
      </c>
      <c r="C1097" s="20">
        <v>197</v>
      </c>
      <c r="D1097" s="20">
        <v>130</v>
      </c>
    </row>
    <row r="1098" spans="1:4" x14ac:dyDescent="0.5">
      <c r="A1098" s="2" t="s">
        <v>59859</v>
      </c>
      <c r="B1098" s="20">
        <v>31</v>
      </c>
      <c r="C1098" s="20">
        <v>185</v>
      </c>
      <c r="D1098" s="20">
        <v>82</v>
      </c>
    </row>
    <row r="1099" spans="1:4" x14ac:dyDescent="0.5">
      <c r="A1099" s="2" t="s">
        <v>67833</v>
      </c>
      <c r="B1099" s="20">
        <v>32</v>
      </c>
      <c r="C1099" s="20">
        <v>191</v>
      </c>
      <c r="D1099" s="20">
        <v>100</v>
      </c>
    </row>
    <row r="1100" spans="1:4" x14ac:dyDescent="0.5">
      <c r="A1100" s="2" t="s">
        <v>44741</v>
      </c>
      <c r="B1100" s="20">
        <v>24</v>
      </c>
      <c r="C1100" s="20">
        <v>184</v>
      </c>
      <c r="D1100" s="20">
        <v>80</v>
      </c>
    </row>
    <row r="1101" spans="1:4" x14ac:dyDescent="0.5">
      <c r="A1101" s="2" t="s">
        <v>51669</v>
      </c>
      <c r="B1101" s="20">
        <v>32</v>
      </c>
      <c r="C1101" s="20">
        <v>182</v>
      </c>
      <c r="D1101" s="20">
        <v>88</v>
      </c>
    </row>
    <row r="1102" spans="1:4" x14ac:dyDescent="0.5">
      <c r="A1102" s="2" t="s">
        <v>51669</v>
      </c>
      <c r="B1102" s="20">
        <v>36</v>
      </c>
      <c r="C1102" s="20">
        <v>182</v>
      </c>
      <c r="D1102" s="20">
        <v>88</v>
      </c>
    </row>
    <row r="1103" spans="1:4" x14ac:dyDescent="0.5">
      <c r="A1103" s="2" t="s">
        <v>51669</v>
      </c>
      <c r="B1103" s="20">
        <v>40</v>
      </c>
      <c r="C1103" s="20">
        <v>182</v>
      </c>
      <c r="D1103" s="20">
        <v>88</v>
      </c>
    </row>
    <row r="1104" spans="1:4" x14ac:dyDescent="0.5">
      <c r="A1104" s="2" t="s">
        <v>65183</v>
      </c>
      <c r="B1104" s="20">
        <v>35</v>
      </c>
      <c r="C1104" s="20">
        <v>180</v>
      </c>
      <c r="D1104" s="20">
        <v>73</v>
      </c>
    </row>
    <row r="1105" spans="1:4" x14ac:dyDescent="0.5">
      <c r="A1105" s="2" t="s">
        <v>52116</v>
      </c>
      <c r="B1105" s="20">
        <v>35</v>
      </c>
      <c r="C1105" s="20">
        <v>190</v>
      </c>
      <c r="D1105" s="20">
        <v>100</v>
      </c>
    </row>
    <row r="1106" spans="1:4" x14ac:dyDescent="0.5">
      <c r="A1106" s="2" t="s">
        <v>44186</v>
      </c>
      <c r="B1106" s="20">
        <v>23</v>
      </c>
      <c r="C1106" s="20">
        <v>187</v>
      </c>
      <c r="D1106" s="20">
        <v>95</v>
      </c>
    </row>
    <row r="1107" spans="1:4" x14ac:dyDescent="0.5">
      <c r="A1107" s="2" t="s">
        <v>44186</v>
      </c>
      <c r="B1107" s="20">
        <v>27</v>
      </c>
      <c r="C1107" s="20">
        <v>187</v>
      </c>
      <c r="D1107" s="20">
        <v>95</v>
      </c>
    </row>
    <row r="1108" spans="1:4" x14ac:dyDescent="0.5">
      <c r="A1108" s="2" t="s">
        <v>44186</v>
      </c>
      <c r="B1108" s="20">
        <v>31</v>
      </c>
      <c r="C1108" s="20">
        <v>187</v>
      </c>
      <c r="D1108" s="20">
        <v>95</v>
      </c>
    </row>
    <row r="1109" spans="1:4" x14ac:dyDescent="0.5">
      <c r="A1109" s="2" t="s">
        <v>46704</v>
      </c>
      <c r="B1109" s="20">
        <v>22</v>
      </c>
      <c r="C1109" s="20">
        <v>183</v>
      </c>
      <c r="D1109" s="20">
        <v>79</v>
      </c>
    </row>
    <row r="1110" spans="1:4" x14ac:dyDescent="0.5">
      <c r="A1110" s="2" t="s">
        <v>62828</v>
      </c>
      <c r="B1110" s="20">
        <v>23</v>
      </c>
      <c r="C1110" s="20">
        <v>198</v>
      </c>
      <c r="D1110" s="20">
        <v>86</v>
      </c>
    </row>
    <row r="1111" spans="1:4" x14ac:dyDescent="0.5">
      <c r="A1111" s="2" t="s">
        <v>65122</v>
      </c>
      <c r="B1111" s="20">
        <v>24</v>
      </c>
      <c r="C1111" s="20">
        <v>167</v>
      </c>
      <c r="D1111" s="20">
        <v>60</v>
      </c>
    </row>
    <row r="1112" spans="1:4" x14ac:dyDescent="0.5">
      <c r="A1112" s="2" t="s">
        <v>52037</v>
      </c>
      <c r="B1112" s="20">
        <v>18</v>
      </c>
      <c r="C1112" s="20">
        <v>176</v>
      </c>
      <c r="D1112" s="20">
        <v>63</v>
      </c>
    </row>
    <row r="1113" spans="1:4" x14ac:dyDescent="0.5">
      <c r="A1113" s="2" t="s">
        <v>52037</v>
      </c>
      <c r="B1113" s="20">
        <v>22</v>
      </c>
      <c r="C1113" s="20">
        <v>176</v>
      </c>
      <c r="D1113" s="20">
        <v>63</v>
      </c>
    </row>
    <row r="1114" spans="1:4" x14ac:dyDescent="0.5">
      <c r="A1114" s="2" t="s">
        <v>52511</v>
      </c>
      <c r="B1114" s="20">
        <v>29</v>
      </c>
      <c r="C1114" s="20">
        <v>206</v>
      </c>
      <c r="D1114" s="20">
        <v>96</v>
      </c>
    </row>
    <row r="1115" spans="1:4" x14ac:dyDescent="0.5">
      <c r="A1115" s="2" t="s">
        <v>56022</v>
      </c>
      <c r="B1115" s="20">
        <v>29</v>
      </c>
      <c r="C1115" s="20">
        <v>175</v>
      </c>
      <c r="D1115" s="20">
        <v>84</v>
      </c>
    </row>
    <row r="1116" spans="1:4" x14ac:dyDescent="0.5">
      <c r="A1116" s="2" t="s">
        <v>56858</v>
      </c>
      <c r="B1116" s="20">
        <v>20</v>
      </c>
      <c r="C1116" s="20">
        <v>190</v>
      </c>
      <c r="D1116" s="20">
        <v>135</v>
      </c>
    </row>
    <row r="1117" spans="1:4" x14ac:dyDescent="0.5">
      <c r="A1117" s="2" t="s">
        <v>63440</v>
      </c>
      <c r="B1117" s="20">
        <v>28</v>
      </c>
      <c r="C1117" s="20">
        <v>178</v>
      </c>
      <c r="D1117" s="20">
        <v>60</v>
      </c>
    </row>
    <row r="1118" spans="1:4" x14ac:dyDescent="0.5">
      <c r="A1118" s="2" t="s">
        <v>64317</v>
      </c>
      <c r="B1118" s="20">
        <v>29</v>
      </c>
      <c r="C1118" s="20">
        <v>202</v>
      </c>
      <c r="D1118" s="20">
        <v>103</v>
      </c>
    </row>
    <row r="1119" spans="1:4" x14ac:dyDescent="0.5">
      <c r="A1119" s="2" t="s">
        <v>64317</v>
      </c>
      <c r="B1119" s="20">
        <v>33</v>
      </c>
      <c r="C1119" s="20">
        <v>202</v>
      </c>
      <c r="D1119" s="20">
        <v>103</v>
      </c>
    </row>
    <row r="1120" spans="1:4" x14ac:dyDescent="0.5">
      <c r="A1120" s="2" t="s">
        <v>64859</v>
      </c>
      <c r="B1120" s="20">
        <v>33</v>
      </c>
      <c r="C1120" s="20">
        <v>180</v>
      </c>
      <c r="D1120" s="20">
        <v>78</v>
      </c>
    </row>
    <row r="1121" spans="1:4" x14ac:dyDescent="0.5">
      <c r="A1121" s="2" t="s">
        <v>65074</v>
      </c>
      <c r="B1121" s="20">
        <v>34</v>
      </c>
      <c r="C1121" s="20">
        <v>187</v>
      </c>
      <c r="D1121" s="20">
        <v>87</v>
      </c>
    </row>
    <row r="1122" spans="1:4" x14ac:dyDescent="0.5">
      <c r="A1122" s="2" t="s">
        <v>52187</v>
      </c>
      <c r="B1122" s="20">
        <v>32</v>
      </c>
      <c r="C1122" s="20">
        <v>177</v>
      </c>
      <c r="D1122" s="20">
        <v>105</v>
      </c>
    </row>
    <row r="1123" spans="1:4" x14ac:dyDescent="0.5">
      <c r="A1123" s="2" t="s">
        <v>67882</v>
      </c>
      <c r="B1123" s="20">
        <v>27</v>
      </c>
      <c r="C1123" s="20">
        <v>186</v>
      </c>
      <c r="D1123" s="20">
        <v>101</v>
      </c>
    </row>
    <row r="1124" spans="1:4" x14ac:dyDescent="0.5">
      <c r="A1124" s="2" t="s">
        <v>59186</v>
      </c>
      <c r="B1124" s="20">
        <v>26</v>
      </c>
      <c r="C1124" s="20">
        <v>176</v>
      </c>
      <c r="D1124" s="20">
        <v>82</v>
      </c>
    </row>
    <row r="1125" spans="1:4" x14ac:dyDescent="0.5">
      <c r="A1125" s="2" t="s">
        <v>59186</v>
      </c>
      <c r="B1125" s="20">
        <v>30</v>
      </c>
      <c r="C1125" s="20">
        <v>176</v>
      </c>
      <c r="D1125" s="20">
        <v>82</v>
      </c>
    </row>
    <row r="1126" spans="1:4" x14ac:dyDescent="0.5">
      <c r="A1126" s="2" t="s">
        <v>52577</v>
      </c>
      <c r="B1126" s="20">
        <v>22</v>
      </c>
      <c r="C1126" s="20">
        <v>185</v>
      </c>
      <c r="D1126" s="20">
        <v>74</v>
      </c>
    </row>
    <row r="1127" spans="1:4" x14ac:dyDescent="0.5">
      <c r="A1127" s="2" t="s">
        <v>56121</v>
      </c>
      <c r="B1127" s="20">
        <v>26</v>
      </c>
      <c r="C1127" s="20">
        <v>186</v>
      </c>
      <c r="D1127" s="20">
        <v>90</v>
      </c>
    </row>
    <row r="1128" spans="1:4" x14ac:dyDescent="0.5">
      <c r="A1128" s="2" t="s">
        <v>59564</v>
      </c>
      <c r="B1128" s="20">
        <v>18</v>
      </c>
      <c r="C1128" s="20">
        <v>186</v>
      </c>
      <c r="D1128" s="20">
        <v>73</v>
      </c>
    </row>
    <row r="1129" spans="1:4" x14ac:dyDescent="0.5">
      <c r="A1129" s="2" t="s">
        <v>59564</v>
      </c>
      <c r="B1129" s="20">
        <v>22</v>
      </c>
      <c r="C1129" s="20">
        <v>186</v>
      </c>
      <c r="D1129" s="20">
        <v>73</v>
      </c>
    </row>
    <row r="1130" spans="1:4" x14ac:dyDescent="0.5">
      <c r="A1130" s="2" t="s">
        <v>59564</v>
      </c>
      <c r="B1130" s="20">
        <v>26</v>
      </c>
      <c r="C1130" s="20">
        <v>186</v>
      </c>
      <c r="D1130" s="20">
        <v>73</v>
      </c>
    </row>
    <row r="1131" spans="1:4" x14ac:dyDescent="0.5">
      <c r="A1131" s="2" t="s">
        <v>67906</v>
      </c>
      <c r="B1131" s="20">
        <v>22</v>
      </c>
      <c r="C1131" s="20">
        <v>181</v>
      </c>
      <c r="D1131" s="20">
        <v>80</v>
      </c>
    </row>
    <row r="1132" spans="1:4" x14ac:dyDescent="0.5">
      <c r="A1132" s="2" t="s">
        <v>67906</v>
      </c>
      <c r="B1132" s="20">
        <v>26</v>
      </c>
      <c r="C1132" s="20">
        <v>181</v>
      </c>
      <c r="D1132" s="20">
        <v>80</v>
      </c>
    </row>
    <row r="1133" spans="1:4" x14ac:dyDescent="0.5">
      <c r="A1133" s="2" t="s">
        <v>40509</v>
      </c>
      <c r="B1133" s="20">
        <v>22</v>
      </c>
      <c r="C1133" s="20">
        <v>184</v>
      </c>
      <c r="D1133" s="20">
        <v>80</v>
      </c>
    </row>
    <row r="1134" spans="1:4" x14ac:dyDescent="0.5">
      <c r="A1134" s="2" t="s">
        <v>57884</v>
      </c>
      <c r="B1134" s="20">
        <v>23</v>
      </c>
      <c r="C1134" s="20">
        <v>180</v>
      </c>
      <c r="D1134" s="20">
        <v>62</v>
      </c>
    </row>
    <row r="1135" spans="1:4" x14ac:dyDescent="0.5">
      <c r="A1135" s="2" t="s">
        <v>58727</v>
      </c>
      <c r="B1135" s="20">
        <v>18</v>
      </c>
      <c r="C1135" s="20">
        <v>176</v>
      </c>
      <c r="D1135" s="20">
        <v>70</v>
      </c>
    </row>
    <row r="1136" spans="1:4" x14ac:dyDescent="0.5">
      <c r="A1136" s="2" t="s">
        <v>65331</v>
      </c>
      <c r="B1136" s="20">
        <v>30</v>
      </c>
      <c r="C1136" s="20">
        <v>190</v>
      </c>
      <c r="D1136" s="20">
        <v>104</v>
      </c>
    </row>
    <row r="1137" spans="1:4" x14ac:dyDescent="0.5">
      <c r="A1137" s="2" t="s">
        <v>40738</v>
      </c>
      <c r="B1137" s="20">
        <v>22</v>
      </c>
      <c r="C1137" s="20">
        <v>175</v>
      </c>
      <c r="D1137" s="20">
        <v>60</v>
      </c>
    </row>
    <row r="1138" spans="1:4" x14ac:dyDescent="0.5">
      <c r="A1138" s="2" t="s">
        <v>40364</v>
      </c>
      <c r="B1138" s="20">
        <v>30</v>
      </c>
      <c r="C1138" s="20">
        <v>165</v>
      </c>
      <c r="D1138" s="20">
        <v>48</v>
      </c>
    </row>
    <row r="1139" spans="1:4" x14ac:dyDescent="0.5">
      <c r="A1139" s="2" t="s">
        <v>40365</v>
      </c>
      <c r="B1139" s="20">
        <v>26</v>
      </c>
      <c r="C1139" s="20">
        <v>162</v>
      </c>
      <c r="D1139" s="20">
        <v>59</v>
      </c>
    </row>
    <row r="1140" spans="1:4" x14ac:dyDescent="0.5">
      <c r="A1140" s="2" t="s">
        <v>38326</v>
      </c>
      <c r="B1140" s="20">
        <v>29</v>
      </c>
      <c r="C1140" s="20">
        <v>180</v>
      </c>
      <c r="D1140" s="20">
        <v>72</v>
      </c>
    </row>
    <row r="1141" spans="1:4" x14ac:dyDescent="0.5">
      <c r="A1141" s="2" t="s">
        <v>68224</v>
      </c>
      <c r="B1141" s="20">
        <v>27</v>
      </c>
      <c r="C1141" s="20">
        <v>185</v>
      </c>
      <c r="D1141" s="20">
        <v>125</v>
      </c>
    </row>
    <row r="1142" spans="1:4" x14ac:dyDescent="0.5">
      <c r="A1142" s="2" t="s">
        <v>48147</v>
      </c>
      <c r="B1142" s="20">
        <v>21</v>
      </c>
      <c r="C1142" s="20">
        <v>190</v>
      </c>
      <c r="D1142" s="20">
        <v>83</v>
      </c>
    </row>
    <row r="1143" spans="1:4" x14ac:dyDescent="0.5">
      <c r="A1143" s="2" t="s">
        <v>59613</v>
      </c>
      <c r="B1143" s="20">
        <v>29</v>
      </c>
      <c r="C1143" s="20">
        <v>176</v>
      </c>
      <c r="D1143" s="20">
        <v>64</v>
      </c>
    </row>
    <row r="1144" spans="1:4" x14ac:dyDescent="0.5">
      <c r="A1144" s="2" t="s">
        <v>59833</v>
      </c>
      <c r="B1144" s="20">
        <v>21</v>
      </c>
      <c r="C1144" s="20">
        <v>171</v>
      </c>
      <c r="D1144" s="20">
        <v>55</v>
      </c>
    </row>
    <row r="1145" spans="1:4" x14ac:dyDescent="0.5">
      <c r="A1145" s="2" t="s">
        <v>59833</v>
      </c>
      <c r="B1145" s="20">
        <v>25</v>
      </c>
      <c r="C1145" s="20">
        <v>171</v>
      </c>
      <c r="D1145" s="20">
        <v>55</v>
      </c>
    </row>
    <row r="1146" spans="1:4" x14ac:dyDescent="0.5">
      <c r="A1146" s="2" t="s">
        <v>59833</v>
      </c>
      <c r="B1146" s="20">
        <v>29</v>
      </c>
      <c r="C1146" s="20">
        <v>171</v>
      </c>
      <c r="D1146" s="20">
        <v>55</v>
      </c>
    </row>
    <row r="1147" spans="1:4" x14ac:dyDescent="0.5">
      <c r="A1147" s="2" t="s">
        <v>62610</v>
      </c>
      <c r="B1147" s="20">
        <v>35</v>
      </c>
      <c r="C1147" s="20">
        <v>168</v>
      </c>
      <c r="D1147" s="20">
        <v>69</v>
      </c>
    </row>
    <row r="1148" spans="1:4" x14ac:dyDescent="0.5">
      <c r="A1148" s="2" t="s">
        <v>63286</v>
      </c>
      <c r="B1148" s="20">
        <v>29</v>
      </c>
      <c r="C1148" s="20">
        <v>183</v>
      </c>
      <c r="D1148" s="20">
        <v>73</v>
      </c>
    </row>
    <row r="1149" spans="1:4" x14ac:dyDescent="0.5">
      <c r="A1149" s="2" t="s">
        <v>42352</v>
      </c>
      <c r="B1149" s="20">
        <v>24</v>
      </c>
      <c r="C1149" s="20">
        <v>166</v>
      </c>
      <c r="D1149" s="20">
        <v>61</v>
      </c>
    </row>
    <row r="1150" spans="1:4" x14ac:dyDescent="0.5">
      <c r="A1150" s="2" t="s">
        <v>40919</v>
      </c>
      <c r="B1150" s="20">
        <v>21</v>
      </c>
      <c r="C1150" s="20">
        <v>189</v>
      </c>
      <c r="D1150" s="20">
        <v>75</v>
      </c>
    </row>
    <row r="1151" spans="1:4" x14ac:dyDescent="0.5">
      <c r="A1151" s="2" t="s">
        <v>38512</v>
      </c>
      <c r="B1151" s="20">
        <v>30</v>
      </c>
      <c r="C1151" s="20">
        <v>165</v>
      </c>
      <c r="D1151" s="20">
        <v>50</v>
      </c>
    </row>
    <row r="1152" spans="1:4" x14ac:dyDescent="0.5">
      <c r="A1152" s="2" t="s">
        <v>38512</v>
      </c>
      <c r="B1152" s="20">
        <v>34</v>
      </c>
      <c r="C1152" s="20">
        <v>165</v>
      </c>
      <c r="D1152" s="20">
        <v>50</v>
      </c>
    </row>
    <row r="1153" spans="1:4" x14ac:dyDescent="0.5">
      <c r="A1153" s="2" t="s">
        <v>38512</v>
      </c>
      <c r="B1153" s="20">
        <v>38</v>
      </c>
      <c r="C1153" s="20">
        <v>165</v>
      </c>
      <c r="D1153" s="20">
        <v>50</v>
      </c>
    </row>
    <row r="1154" spans="1:4" x14ac:dyDescent="0.5">
      <c r="A1154" s="2" t="s">
        <v>46448</v>
      </c>
      <c r="B1154" s="20">
        <v>24</v>
      </c>
      <c r="C1154" s="20">
        <v>180</v>
      </c>
      <c r="D1154" s="20">
        <v>70</v>
      </c>
    </row>
    <row r="1155" spans="1:4" x14ac:dyDescent="0.5">
      <c r="A1155" s="2" t="s">
        <v>47432</v>
      </c>
      <c r="B1155" s="20">
        <v>31</v>
      </c>
      <c r="C1155" s="20">
        <v>170</v>
      </c>
      <c r="D1155" s="20">
        <v>56</v>
      </c>
    </row>
    <row r="1156" spans="1:4" x14ac:dyDescent="0.5">
      <c r="A1156" s="2" t="s">
        <v>38836</v>
      </c>
      <c r="B1156" s="20">
        <v>26</v>
      </c>
      <c r="C1156" s="20">
        <v>184</v>
      </c>
      <c r="D1156" s="20">
        <v>75</v>
      </c>
    </row>
    <row r="1157" spans="1:4" x14ac:dyDescent="0.5">
      <c r="A1157" s="2" t="s">
        <v>60556</v>
      </c>
      <c r="B1157" s="20">
        <v>33</v>
      </c>
      <c r="C1157" s="20">
        <v>169</v>
      </c>
      <c r="D1157" s="20">
        <v>69</v>
      </c>
    </row>
    <row r="1158" spans="1:4" x14ac:dyDescent="0.5">
      <c r="A1158" s="2" t="s">
        <v>58719</v>
      </c>
      <c r="B1158" s="20">
        <v>24</v>
      </c>
      <c r="C1158" s="20">
        <v>180</v>
      </c>
      <c r="D1158" s="20">
        <v>70</v>
      </c>
    </row>
    <row r="1159" spans="1:4" x14ac:dyDescent="0.5">
      <c r="A1159" s="2" t="s">
        <v>59044</v>
      </c>
      <c r="B1159" s="20">
        <v>24</v>
      </c>
      <c r="C1159" s="20">
        <v>169</v>
      </c>
      <c r="D1159" s="20">
        <v>73</v>
      </c>
    </row>
    <row r="1160" spans="1:4" x14ac:dyDescent="0.5">
      <c r="A1160" s="2" t="s">
        <v>59044</v>
      </c>
      <c r="B1160" s="20">
        <v>28</v>
      </c>
      <c r="C1160" s="20">
        <v>169</v>
      </c>
      <c r="D1160" s="20">
        <v>73</v>
      </c>
    </row>
    <row r="1161" spans="1:4" x14ac:dyDescent="0.5">
      <c r="A1161" s="2" t="s">
        <v>62437</v>
      </c>
      <c r="B1161" s="20">
        <v>38</v>
      </c>
      <c r="C1161" s="20">
        <v>170</v>
      </c>
      <c r="D1161" s="20">
        <v>55</v>
      </c>
    </row>
    <row r="1162" spans="1:4" x14ac:dyDescent="0.5">
      <c r="A1162" s="2" t="s">
        <v>62437</v>
      </c>
      <c r="B1162" s="20">
        <v>42</v>
      </c>
      <c r="C1162" s="20">
        <v>170</v>
      </c>
      <c r="D1162" s="20">
        <v>55</v>
      </c>
    </row>
    <row r="1163" spans="1:4" x14ac:dyDescent="0.5">
      <c r="A1163" s="2" t="s">
        <v>41991</v>
      </c>
      <c r="B1163" s="20">
        <v>33</v>
      </c>
      <c r="C1163" s="20">
        <v>187</v>
      </c>
      <c r="D1163" s="20">
        <v>102</v>
      </c>
    </row>
    <row r="1164" spans="1:4" x14ac:dyDescent="0.5">
      <c r="A1164" s="2" t="s">
        <v>42026</v>
      </c>
      <c r="B1164" s="20">
        <v>25</v>
      </c>
      <c r="C1164" s="20">
        <v>197</v>
      </c>
      <c r="D1164" s="20">
        <v>75</v>
      </c>
    </row>
    <row r="1165" spans="1:4" x14ac:dyDescent="0.5">
      <c r="A1165" s="2" t="s">
        <v>43935</v>
      </c>
      <c r="B1165" s="20">
        <v>30</v>
      </c>
      <c r="C1165" s="20">
        <v>181</v>
      </c>
      <c r="D1165" s="20">
        <v>66</v>
      </c>
    </row>
    <row r="1166" spans="1:4" x14ac:dyDescent="0.5">
      <c r="A1166" s="2" t="s">
        <v>45513</v>
      </c>
      <c r="B1166" s="20">
        <v>24</v>
      </c>
      <c r="C1166" s="20">
        <v>186</v>
      </c>
      <c r="D1166" s="20">
        <v>77</v>
      </c>
    </row>
    <row r="1167" spans="1:4" x14ac:dyDescent="0.5">
      <c r="A1167" s="2" t="s">
        <v>45513</v>
      </c>
      <c r="B1167" s="20">
        <v>28</v>
      </c>
      <c r="C1167" s="20">
        <v>186</v>
      </c>
      <c r="D1167" s="20">
        <v>77</v>
      </c>
    </row>
    <row r="1168" spans="1:4" x14ac:dyDescent="0.5">
      <c r="A1168" s="2" t="s">
        <v>45690</v>
      </c>
      <c r="B1168" s="20">
        <v>29</v>
      </c>
      <c r="C1168" s="20">
        <v>204</v>
      </c>
      <c r="D1168" s="20">
        <v>90</v>
      </c>
    </row>
    <row r="1169" spans="1:4" x14ac:dyDescent="0.5">
      <c r="A1169" s="2" t="s">
        <v>45690</v>
      </c>
      <c r="B1169" s="20">
        <v>33</v>
      </c>
      <c r="C1169" s="20">
        <v>204</v>
      </c>
      <c r="D1169" s="20">
        <v>90</v>
      </c>
    </row>
    <row r="1170" spans="1:4" x14ac:dyDescent="0.5">
      <c r="A1170" s="2" t="s">
        <v>48044</v>
      </c>
      <c r="B1170" s="20">
        <v>20</v>
      </c>
      <c r="C1170" s="20">
        <v>190</v>
      </c>
      <c r="D1170" s="20">
        <v>82</v>
      </c>
    </row>
    <row r="1171" spans="1:4" x14ac:dyDescent="0.5">
      <c r="A1171" s="2" t="s">
        <v>57533</v>
      </c>
      <c r="B1171" s="20">
        <v>29</v>
      </c>
      <c r="C1171" s="20">
        <v>191</v>
      </c>
      <c r="D1171" s="20">
        <v>85</v>
      </c>
    </row>
    <row r="1172" spans="1:4" x14ac:dyDescent="0.5">
      <c r="A1172" s="2" t="s">
        <v>58541</v>
      </c>
      <c r="B1172" s="20">
        <v>26</v>
      </c>
      <c r="C1172" s="20">
        <v>191</v>
      </c>
      <c r="D1172" s="20">
        <v>75</v>
      </c>
    </row>
    <row r="1173" spans="1:4" x14ac:dyDescent="0.5">
      <c r="A1173" s="2" t="s">
        <v>59408</v>
      </c>
      <c r="B1173" s="20">
        <v>16</v>
      </c>
      <c r="C1173" s="20">
        <v>165</v>
      </c>
      <c r="D1173" s="20">
        <v>61</v>
      </c>
    </row>
    <row r="1174" spans="1:4" x14ac:dyDescent="0.5">
      <c r="A1174" s="2" t="s">
        <v>59408</v>
      </c>
      <c r="B1174" s="20">
        <v>20</v>
      </c>
      <c r="C1174" s="20">
        <v>165</v>
      </c>
      <c r="D1174" s="20">
        <v>61</v>
      </c>
    </row>
    <row r="1175" spans="1:4" x14ac:dyDescent="0.5">
      <c r="A1175" s="2" t="s">
        <v>59408</v>
      </c>
      <c r="B1175" s="20">
        <v>23</v>
      </c>
      <c r="C1175" s="20">
        <v>165</v>
      </c>
      <c r="D1175" s="20">
        <v>61</v>
      </c>
    </row>
    <row r="1176" spans="1:4" x14ac:dyDescent="0.5">
      <c r="A1176" s="2" t="s">
        <v>64558</v>
      </c>
      <c r="B1176" s="20">
        <v>27</v>
      </c>
      <c r="C1176" s="20">
        <v>193</v>
      </c>
      <c r="D1176" s="20">
        <v>79</v>
      </c>
    </row>
    <row r="1177" spans="1:4" x14ac:dyDescent="0.5">
      <c r="A1177" s="2" t="s">
        <v>64870</v>
      </c>
      <c r="B1177" s="20">
        <v>23</v>
      </c>
      <c r="C1177" s="20">
        <v>193</v>
      </c>
      <c r="D1177" s="20">
        <v>95</v>
      </c>
    </row>
    <row r="1178" spans="1:4" x14ac:dyDescent="0.5">
      <c r="A1178" s="2" t="s">
        <v>66353</v>
      </c>
      <c r="B1178" s="20">
        <v>21</v>
      </c>
      <c r="C1178" s="20">
        <v>186</v>
      </c>
      <c r="D1178" s="20">
        <v>85</v>
      </c>
    </row>
    <row r="1179" spans="1:4" x14ac:dyDescent="0.5">
      <c r="A1179" s="2" t="s">
        <v>38474</v>
      </c>
      <c r="B1179" s="20">
        <v>18</v>
      </c>
      <c r="C1179" s="20">
        <v>168</v>
      </c>
      <c r="D1179" s="20">
        <v>58</v>
      </c>
    </row>
    <row r="1180" spans="1:4" x14ac:dyDescent="0.5">
      <c r="A1180" s="2" t="s">
        <v>45883</v>
      </c>
      <c r="B1180" s="20">
        <v>21</v>
      </c>
      <c r="C1180" s="20">
        <v>186</v>
      </c>
      <c r="D1180" s="20">
        <v>63</v>
      </c>
    </row>
    <row r="1181" spans="1:4" x14ac:dyDescent="0.5">
      <c r="A1181" s="2" t="s">
        <v>45883</v>
      </c>
      <c r="B1181" s="20">
        <v>25</v>
      </c>
      <c r="C1181" s="20">
        <v>186</v>
      </c>
      <c r="D1181" s="20">
        <v>63</v>
      </c>
    </row>
    <row r="1182" spans="1:4" x14ac:dyDescent="0.5">
      <c r="A1182" s="2" t="s">
        <v>46774</v>
      </c>
      <c r="B1182" s="20">
        <v>24</v>
      </c>
      <c r="C1182" s="20">
        <v>184</v>
      </c>
      <c r="D1182" s="20">
        <v>68</v>
      </c>
    </row>
    <row r="1183" spans="1:4" x14ac:dyDescent="0.5">
      <c r="A1183" s="2" t="s">
        <v>55242</v>
      </c>
      <c r="B1183" s="20">
        <v>19</v>
      </c>
      <c r="C1183" s="20">
        <v>168</v>
      </c>
      <c r="D1183" s="20">
        <v>48</v>
      </c>
    </row>
    <row r="1184" spans="1:4" x14ac:dyDescent="0.5">
      <c r="A1184" s="2" t="s">
        <v>58143</v>
      </c>
      <c r="B1184" s="20">
        <v>18</v>
      </c>
      <c r="C1184" s="20">
        <v>180</v>
      </c>
      <c r="D1184" s="20">
        <v>74</v>
      </c>
    </row>
    <row r="1185" spans="1:4" x14ac:dyDescent="0.5">
      <c r="A1185" s="2" t="s">
        <v>59536</v>
      </c>
      <c r="B1185" s="20">
        <v>21</v>
      </c>
      <c r="C1185" s="20">
        <v>163</v>
      </c>
      <c r="D1185" s="20">
        <v>55</v>
      </c>
    </row>
    <row r="1186" spans="1:4" x14ac:dyDescent="0.5">
      <c r="A1186" s="2" t="s">
        <v>65487</v>
      </c>
      <c r="B1186" s="20">
        <v>23</v>
      </c>
      <c r="C1186" s="20">
        <v>188</v>
      </c>
      <c r="D1186" s="20">
        <v>68</v>
      </c>
    </row>
    <row r="1187" spans="1:4" x14ac:dyDescent="0.5">
      <c r="A1187" s="2" t="s">
        <v>41051</v>
      </c>
      <c r="B1187" s="20">
        <v>27</v>
      </c>
      <c r="C1187" s="20">
        <v>190</v>
      </c>
      <c r="D1187" s="20">
        <v>80</v>
      </c>
    </row>
    <row r="1188" spans="1:4" x14ac:dyDescent="0.5">
      <c r="A1188" s="2" t="s">
        <v>41093</v>
      </c>
      <c r="B1188" s="20">
        <v>22</v>
      </c>
      <c r="C1188" s="20">
        <v>181</v>
      </c>
      <c r="D1188" s="20">
        <v>66</v>
      </c>
    </row>
    <row r="1189" spans="1:4" x14ac:dyDescent="0.5">
      <c r="A1189" s="2" t="s">
        <v>44282</v>
      </c>
      <c r="B1189" s="20">
        <v>24</v>
      </c>
      <c r="C1189" s="20">
        <v>170</v>
      </c>
      <c r="D1189" s="20">
        <v>57</v>
      </c>
    </row>
    <row r="1190" spans="1:4" x14ac:dyDescent="0.5">
      <c r="A1190" s="2" t="s">
        <v>61878</v>
      </c>
      <c r="B1190" s="20">
        <v>31</v>
      </c>
      <c r="C1190" s="20">
        <v>200</v>
      </c>
      <c r="D1190" s="20">
        <v>100</v>
      </c>
    </row>
    <row r="1191" spans="1:4" x14ac:dyDescent="0.5">
      <c r="A1191" s="2" t="s">
        <v>61878</v>
      </c>
      <c r="B1191" s="20">
        <v>35</v>
      </c>
      <c r="C1191" s="20">
        <v>200</v>
      </c>
      <c r="D1191" s="20">
        <v>100</v>
      </c>
    </row>
    <row r="1192" spans="1:4" x14ac:dyDescent="0.5">
      <c r="A1192" s="2" t="s">
        <v>39721</v>
      </c>
      <c r="B1192" s="20">
        <v>19</v>
      </c>
      <c r="C1192" s="20">
        <v>170</v>
      </c>
      <c r="D1192" s="20">
        <v>55</v>
      </c>
    </row>
    <row r="1193" spans="1:4" x14ac:dyDescent="0.5">
      <c r="A1193" s="2" t="s">
        <v>68245</v>
      </c>
      <c r="B1193" s="20">
        <v>26</v>
      </c>
      <c r="C1193" s="20">
        <v>162</v>
      </c>
      <c r="D1193" s="20">
        <v>60</v>
      </c>
    </row>
    <row r="1194" spans="1:4" x14ac:dyDescent="0.5">
      <c r="A1194" s="2" t="s">
        <v>62331</v>
      </c>
      <c r="B1194" s="20">
        <v>18</v>
      </c>
      <c r="C1194" s="20">
        <v>179</v>
      </c>
      <c r="D1194" s="20">
        <v>65</v>
      </c>
    </row>
    <row r="1195" spans="1:4" x14ac:dyDescent="0.5">
      <c r="A1195" s="2" t="s">
        <v>50337</v>
      </c>
      <c r="B1195" s="20">
        <v>27</v>
      </c>
      <c r="C1195" s="20">
        <v>186</v>
      </c>
      <c r="D1195" s="20">
        <v>76</v>
      </c>
    </row>
    <row r="1196" spans="1:4" x14ac:dyDescent="0.5">
      <c r="A1196" s="2" t="s">
        <v>62894</v>
      </c>
      <c r="B1196" s="20">
        <v>26</v>
      </c>
      <c r="C1196" s="20">
        <v>174</v>
      </c>
      <c r="D1196" s="20">
        <v>68</v>
      </c>
    </row>
    <row r="1197" spans="1:4" x14ac:dyDescent="0.5">
      <c r="A1197" s="2" t="s">
        <v>39267</v>
      </c>
      <c r="B1197" s="20">
        <v>26</v>
      </c>
      <c r="C1197" s="20">
        <v>187</v>
      </c>
      <c r="D1197" s="20">
        <v>85</v>
      </c>
    </row>
    <row r="1198" spans="1:4" x14ac:dyDescent="0.5">
      <c r="A1198" s="2" t="s">
        <v>40207</v>
      </c>
      <c r="B1198" s="20">
        <v>28</v>
      </c>
      <c r="C1198" s="20">
        <v>181</v>
      </c>
      <c r="D1198" s="20">
        <v>100</v>
      </c>
    </row>
    <row r="1199" spans="1:4" x14ac:dyDescent="0.5">
      <c r="A1199" s="2" t="s">
        <v>40293</v>
      </c>
      <c r="B1199" s="20">
        <v>19</v>
      </c>
      <c r="C1199" s="20">
        <v>182</v>
      </c>
      <c r="D1199" s="20">
        <v>70</v>
      </c>
    </row>
    <row r="1200" spans="1:4" x14ac:dyDescent="0.5">
      <c r="A1200" s="2" t="s">
        <v>40324</v>
      </c>
      <c r="B1200" s="20">
        <v>21</v>
      </c>
      <c r="C1200" s="20">
        <v>181</v>
      </c>
      <c r="D1200" s="20">
        <v>74</v>
      </c>
    </row>
    <row r="1201" spans="1:4" x14ac:dyDescent="0.5">
      <c r="A1201" s="2" t="s">
        <v>41354</v>
      </c>
      <c r="B1201" s="20">
        <v>22</v>
      </c>
      <c r="C1201" s="20">
        <v>196</v>
      </c>
      <c r="D1201" s="20">
        <v>102</v>
      </c>
    </row>
    <row r="1202" spans="1:4" x14ac:dyDescent="0.5">
      <c r="A1202" s="2" t="s">
        <v>44041</v>
      </c>
      <c r="B1202" s="20">
        <v>27</v>
      </c>
      <c r="C1202" s="20">
        <v>185</v>
      </c>
      <c r="D1202" s="20">
        <v>86</v>
      </c>
    </row>
    <row r="1203" spans="1:4" x14ac:dyDescent="0.5">
      <c r="A1203" s="2" t="s">
        <v>44275</v>
      </c>
      <c r="B1203" s="20">
        <v>21</v>
      </c>
      <c r="C1203" s="20">
        <v>185</v>
      </c>
      <c r="D1203" s="20">
        <v>75</v>
      </c>
    </row>
    <row r="1204" spans="1:4" x14ac:dyDescent="0.5">
      <c r="A1204" s="2" t="s">
        <v>44275</v>
      </c>
      <c r="B1204" s="20">
        <v>26</v>
      </c>
      <c r="C1204" s="20">
        <v>185</v>
      </c>
      <c r="D1204" s="20">
        <v>75</v>
      </c>
    </row>
    <row r="1205" spans="1:4" x14ac:dyDescent="0.5">
      <c r="A1205" s="2" t="s">
        <v>45947</v>
      </c>
      <c r="B1205" s="20">
        <v>28</v>
      </c>
      <c r="C1205" s="20">
        <v>188</v>
      </c>
      <c r="D1205" s="20">
        <v>95</v>
      </c>
    </row>
    <row r="1206" spans="1:4" x14ac:dyDescent="0.5">
      <c r="A1206" s="2" t="s">
        <v>46976</v>
      </c>
      <c r="B1206" s="20">
        <v>24</v>
      </c>
      <c r="C1206" s="20">
        <v>187</v>
      </c>
      <c r="D1206" s="20">
        <v>78</v>
      </c>
    </row>
    <row r="1207" spans="1:4" x14ac:dyDescent="0.5">
      <c r="A1207" s="2" t="s">
        <v>47340</v>
      </c>
      <c r="B1207" s="20">
        <v>18</v>
      </c>
      <c r="C1207" s="20">
        <v>171</v>
      </c>
      <c r="D1207" s="20">
        <v>70</v>
      </c>
    </row>
    <row r="1208" spans="1:4" x14ac:dyDescent="0.5">
      <c r="A1208" s="2" t="s">
        <v>47340</v>
      </c>
      <c r="B1208" s="20">
        <v>22</v>
      </c>
      <c r="C1208" s="20">
        <v>171</v>
      </c>
      <c r="D1208" s="20">
        <v>70</v>
      </c>
    </row>
    <row r="1209" spans="1:4" x14ac:dyDescent="0.5">
      <c r="A1209" s="2" t="s">
        <v>47340</v>
      </c>
      <c r="B1209" s="20">
        <v>26</v>
      </c>
      <c r="C1209" s="20">
        <v>171</v>
      </c>
      <c r="D1209" s="20">
        <v>70</v>
      </c>
    </row>
    <row r="1210" spans="1:4" x14ac:dyDescent="0.5">
      <c r="A1210" s="2" t="s">
        <v>47861</v>
      </c>
      <c r="B1210" s="20">
        <v>17</v>
      </c>
      <c r="C1210" s="20">
        <v>171</v>
      </c>
      <c r="D1210" s="20">
        <v>63</v>
      </c>
    </row>
    <row r="1211" spans="1:4" x14ac:dyDescent="0.5">
      <c r="A1211" s="2" t="s">
        <v>48254</v>
      </c>
      <c r="B1211" s="20">
        <v>21</v>
      </c>
      <c r="C1211" s="20">
        <v>184</v>
      </c>
      <c r="D1211" s="20">
        <v>75</v>
      </c>
    </row>
    <row r="1212" spans="1:4" x14ac:dyDescent="0.5">
      <c r="A1212" s="2" t="s">
        <v>48254</v>
      </c>
      <c r="B1212" s="20">
        <v>25</v>
      </c>
      <c r="C1212" s="20">
        <v>184</v>
      </c>
      <c r="D1212" s="20">
        <v>75</v>
      </c>
    </row>
    <row r="1213" spans="1:4" x14ac:dyDescent="0.5">
      <c r="A1213" s="2" t="s">
        <v>62710</v>
      </c>
      <c r="B1213" s="20">
        <v>22</v>
      </c>
      <c r="C1213" s="20">
        <v>183</v>
      </c>
      <c r="D1213" s="20">
        <v>74</v>
      </c>
    </row>
    <row r="1214" spans="1:4" x14ac:dyDescent="0.5">
      <c r="A1214" s="2" t="s">
        <v>49753</v>
      </c>
      <c r="B1214" s="20">
        <v>22</v>
      </c>
      <c r="C1214" s="20">
        <v>175</v>
      </c>
      <c r="D1214" s="20">
        <v>73</v>
      </c>
    </row>
    <row r="1215" spans="1:4" x14ac:dyDescent="0.5">
      <c r="A1215" s="2" t="s">
        <v>50992</v>
      </c>
      <c r="B1215" s="20">
        <v>23</v>
      </c>
      <c r="C1215" s="20">
        <v>196</v>
      </c>
      <c r="D1215" s="20">
        <v>96</v>
      </c>
    </row>
    <row r="1216" spans="1:4" x14ac:dyDescent="0.5">
      <c r="A1216" s="2" t="s">
        <v>52569</v>
      </c>
      <c r="B1216" s="20">
        <v>27</v>
      </c>
      <c r="C1216" s="20">
        <v>189</v>
      </c>
      <c r="D1216" s="20">
        <v>84</v>
      </c>
    </row>
    <row r="1217" spans="1:4" x14ac:dyDescent="0.5">
      <c r="A1217" s="2" t="s">
        <v>60059</v>
      </c>
      <c r="B1217" s="20">
        <v>22</v>
      </c>
      <c r="C1217" s="20">
        <v>176</v>
      </c>
      <c r="D1217" s="20">
        <v>65</v>
      </c>
    </row>
    <row r="1218" spans="1:4" x14ac:dyDescent="0.5">
      <c r="A1218" s="2" t="s">
        <v>54596</v>
      </c>
      <c r="B1218" s="20">
        <v>34</v>
      </c>
      <c r="C1218" s="20">
        <v>175</v>
      </c>
      <c r="D1218" s="20">
        <v>61</v>
      </c>
    </row>
    <row r="1219" spans="1:4" x14ac:dyDescent="0.5">
      <c r="A1219" s="2" t="s">
        <v>46559</v>
      </c>
      <c r="B1219" s="20">
        <v>23</v>
      </c>
      <c r="C1219" s="20">
        <v>186</v>
      </c>
      <c r="D1219" s="20">
        <v>110</v>
      </c>
    </row>
    <row r="1220" spans="1:4" x14ac:dyDescent="0.5">
      <c r="A1220" s="2" t="s">
        <v>55372</v>
      </c>
      <c r="B1220" s="20">
        <v>28</v>
      </c>
      <c r="C1220" s="20">
        <v>162</v>
      </c>
      <c r="D1220" s="20">
        <v>62</v>
      </c>
    </row>
    <row r="1221" spans="1:4" x14ac:dyDescent="0.5">
      <c r="A1221" s="2" t="s">
        <v>64167</v>
      </c>
      <c r="B1221" s="20">
        <v>21</v>
      </c>
      <c r="C1221" s="20">
        <v>180</v>
      </c>
      <c r="D1221" s="20">
        <v>90</v>
      </c>
    </row>
    <row r="1222" spans="1:4" x14ac:dyDescent="0.5">
      <c r="A1222" s="2" t="s">
        <v>60343</v>
      </c>
      <c r="B1222" s="20">
        <v>24</v>
      </c>
      <c r="C1222" s="20">
        <v>185</v>
      </c>
      <c r="D1222" s="20">
        <v>88</v>
      </c>
    </row>
    <row r="1223" spans="1:4" x14ac:dyDescent="0.5">
      <c r="A1223" s="2" t="s">
        <v>57742</v>
      </c>
      <c r="B1223" s="20">
        <v>24</v>
      </c>
      <c r="C1223" s="20">
        <v>196</v>
      </c>
      <c r="D1223" s="20">
        <v>105</v>
      </c>
    </row>
    <row r="1224" spans="1:4" x14ac:dyDescent="0.5">
      <c r="A1224" s="2" t="s">
        <v>59934</v>
      </c>
      <c r="B1224" s="20">
        <v>22</v>
      </c>
      <c r="C1224" s="20">
        <v>185</v>
      </c>
      <c r="D1224" s="20">
        <v>87</v>
      </c>
    </row>
    <row r="1225" spans="1:4" x14ac:dyDescent="0.5">
      <c r="A1225" s="2" t="s">
        <v>59934</v>
      </c>
      <c r="B1225" s="20">
        <v>26</v>
      </c>
      <c r="C1225" s="20">
        <v>185</v>
      </c>
      <c r="D1225" s="20">
        <v>87</v>
      </c>
    </row>
    <row r="1226" spans="1:4" x14ac:dyDescent="0.5">
      <c r="A1226" s="2" t="s">
        <v>60314</v>
      </c>
      <c r="B1226" s="20">
        <v>29</v>
      </c>
      <c r="C1226" s="20">
        <v>198</v>
      </c>
      <c r="D1226" s="20">
        <v>88</v>
      </c>
    </row>
    <row r="1227" spans="1:4" x14ac:dyDescent="0.5">
      <c r="A1227" s="2" t="s">
        <v>46558</v>
      </c>
      <c r="B1227" s="20">
        <v>32</v>
      </c>
      <c r="C1227" s="20">
        <v>192</v>
      </c>
      <c r="D1227" s="20">
        <v>102</v>
      </c>
    </row>
    <row r="1228" spans="1:4" x14ac:dyDescent="0.5">
      <c r="A1228" s="2" t="s">
        <v>46558</v>
      </c>
      <c r="B1228" s="20">
        <v>36</v>
      </c>
      <c r="C1228" s="20">
        <v>192</v>
      </c>
      <c r="D1228" s="20">
        <v>102</v>
      </c>
    </row>
    <row r="1229" spans="1:4" x14ac:dyDescent="0.5">
      <c r="A1229" s="2" t="s">
        <v>60968</v>
      </c>
      <c r="B1229" s="20">
        <v>21</v>
      </c>
      <c r="C1229" s="20">
        <v>204</v>
      </c>
      <c r="D1229" s="20">
        <v>115</v>
      </c>
    </row>
    <row r="1230" spans="1:4" x14ac:dyDescent="0.5">
      <c r="A1230" s="2" t="s">
        <v>62907</v>
      </c>
      <c r="B1230" s="20">
        <v>23</v>
      </c>
      <c r="C1230" s="20">
        <v>192</v>
      </c>
      <c r="D1230" s="20">
        <v>80</v>
      </c>
    </row>
    <row r="1231" spans="1:4" x14ac:dyDescent="0.5">
      <c r="A1231" s="2" t="s">
        <v>38838</v>
      </c>
      <c r="B1231" s="20">
        <v>21</v>
      </c>
      <c r="C1231" s="20">
        <v>177</v>
      </c>
      <c r="D1231" s="20">
        <v>60</v>
      </c>
    </row>
    <row r="1232" spans="1:4" x14ac:dyDescent="0.5">
      <c r="A1232" s="2" t="s">
        <v>62273</v>
      </c>
      <c r="B1232" s="20">
        <v>23</v>
      </c>
      <c r="C1232" s="20">
        <v>185</v>
      </c>
      <c r="D1232" s="20">
        <v>73</v>
      </c>
    </row>
    <row r="1233" spans="1:4" x14ac:dyDescent="0.5">
      <c r="A1233" s="2" t="s">
        <v>63399</v>
      </c>
      <c r="B1233" s="20">
        <v>17</v>
      </c>
      <c r="C1233" s="20">
        <v>188</v>
      </c>
      <c r="D1233" s="20">
        <v>66</v>
      </c>
    </row>
    <row r="1234" spans="1:4" x14ac:dyDescent="0.5">
      <c r="A1234" s="2" t="s">
        <v>67212</v>
      </c>
      <c r="B1234" s="20">
        <v>24</v>
      </c>
      <c r="C1234" s="20">
        <v>168</v>
      </c>
      <c r="D1234" s="20">
        <v>57</v>
      </c>
    </row>
    <row r="1235" spans="1:4" x14ac:dyDescent="0.5">
      <c r="A1235" s="2" t="s">
        <v>62908</v>
      </c>
      <c r="B1235" s="20">
        <v>28</v>
      </c>
      <c r="C1235" s="20">
        <v>174</v>
      </c>
      <c r="D1235" s="20">
        <v>73</v>
      </c>
    </row>
    <row r="1236" spans="1:4" x14ac:dyDescent="0.5">
      <c r="A1236" s="2" t="s">
        <v>67389</v>
      </c>
      <c r="B1236" s="20">
        <v>21</v>
      </c>
      <c r="C1236" s="20">
        <v>182</v>
      </c>
      <c r="D1236" s="20">
        <v>78</v>
      </c>
    </row>
    <row r="1237" spans="1:4" x14ac:dyDescent="0.5">
      <c r="A1237" s="2" t="s">
        <v>67546</v>
      </c>
      <c r="B1237" s="20">
        <v>25</v>
      </c>
      <c r="C1237" s="20">
        <v>175</v>
      </c>
      <c r="D1237" s="20">
        <v>62</v>
      </c>
    </row>
    <row r="1238" spans="1:4" x14ac:dyDescent="0.5">
      <c r="A1238" s="2" t="s">
        <v>56400</v>
      </c>
      <c r="B1238" s="20">
        <v>21</v>
      </c>
      <c r="C1238" s="20">
        <v>147</v>
      </c>
      <c r="D1238" s="20">
        <v>45</v>
      </c>
    </row>
    <row r="1239" spans="1:4" x14ac:dyDescent="0.5">
      <c r="A1239" s="2" t="s">
        <v>53995</v>
      </c>
      <c r="B1239" s="20">
        <v>33</v>
      </c>
      <c r="C1239" s="20">
        <v>168</v>
      </c>
      <c r="D1239" s="20">
        <v>60</v>
      </c>
    </row>
    <row r="1240" spans="1:4" x14ac:dyDescent="0.5">
      <c r="A1240" s="2" t="s">
        <v>53995</v>
      </c>
      <c r="B1240" s="20">
        <v>37</v>
      </c>
      <c r="C1240" s="20">
        <v>168</v>
      </c>
      <c r="D1240" s="20">
        <v>60</v>
      </c>
    </row>
    <row r="1241" spans="1:4" x14ac:dyDescent="0.5">
      <c r="A1241" s="2" t="s">
        <v>45030</v>
      </c>
      <c r="B1241" s="20">
        <v>22</v>
      </c>
      <c r="C1241" s="20">
        <v>184</v>
      </c>
      <c r="D1241" s="20">
        <v>76</v>
      </c>
    </row>
    <row r="1242" spans="1:4" x14ac:dyDescent="0.5">
      <c r="A1242" s="2" t="s">
        <v>42366</v>
      </c>
      <c r="B1242" s="20">
        <v>45</v>
      </c>
      <c r="C1242" s="20">
        <v>173</v>
      </c>
      <c r="D1242" s="20">
        <v>77</v>
      </c>
    </row>
    <row r="1243" spans="1:4" x14ac:dyDescent="0.5">
      <c r="A1243" s="2" t="s">
        <v>45757</v>
      </c>
      <c r="B1243" s="20">
        <v>18</v>
      </c>
      <c r="C1243" s="20">
        <v>185</v>
      </c>
      <c r="D1243" s="20">
        <v>75</v>
      </c>
    </row>
    <row r="1244" spans="1:4" x14ac:dyDescent="0.5">
      <c r="A1244" s="2" t="s">
        <v>48245</v>
      </c>
      <c r="B1244" s="20">
        <v>23</v>
      </c>
      <c r="C1244" s="20">
        <v>198</v>
      </c>
      <c r="D1244" s="20">
        <v>91</v>
      </c>
    </row>
    <row r="1245" spans="1:4" x14ac:dyDescent="0.5">
      <c r="A1245" s="2" t="s">
        <v>48395</v>
      </c>
      <c r="B1245" s="20">
        <v>27</v>
      </c>
      <c r="C1245" s="20">
        <v>175</v>
      </c>
      <c r="D1245" s="20">
        <v>75</v>
      </c>
    </row>
    <row r="1246" spans="1:4" x14ac:dyDescent="0.5">
      <c r="A1246" s="2" t="s">
        <v>48715</v>
      </c>
      <c r="B1246" s="20">
        <v>23</v>
      </c>
      <c r="C1246" s="20">
        <v>194</v>
      </c>
      <c r="D1246" s="20">
        <v>92</v>
      </c>
    </row>
    <row r="1247" spans="1:4" x14ac:dyDescent="0.5">
      <c r="A1247" s="2" t="s">
        <v>50759</v>
      </c>
      <c r="B1247" s="20">
        <v>25</v>
      </c>
      <c r="C1247" s="20">
        <v>193</v>
      </c>
      <c r="D1247" s="20">
        <v>91</v>
      </c>
    </row>
    <row r="1248" spans="1:4" x14ac:dyDescent="0.5">
      <c r="A1248" s="2" t="s">
        <v>53894</v>
      </c>
      <c r="B1248" s="20">
        <v>25</v>
      </c>
      <c r="C1248" s="20">
        <v>194</v>
      </c>
      <c r="D1248" s="20">
        <v>88</v>
      </c>
    </row>
    <row r="1249" spans="1:4" x14ac:dyDescent="0.5">
      <c r="A1249" s="2" t="s">
        <v>55730</v>
      </c>
      <c r="B1249" s="20">
        <v>24</v>
      </c>
      <c r="C1249" s="20">
        <v>178</v>
      </c>
      <c r="D1249" s="20">
        <v>75</v>
      </c>
    </row>
    <row r="1250" spans="1:4" x14ac:dyDescent="0.5">
      <c r="A1250" s="2" t="s">
        <v>59298</v>
      </c>
      <c r="B1250" s="20">
        <v>24</v>
      </c>
      <c r="C1250" s="20">
        <v>190</v>
      </c>
      <c r="D1250" s="20">
        <v>96</v>
      </c>
    </row>
    <row r="1251" spans="1:4" x14ac:dyDescent="0.5">
      <c r="A1251" s="2" t="s">
        <v>54005</v>
      </c>
      <c r="B1251" s="20">
        <v>20</v>
      </c>
      <c r="C1251" s="20">
        <v>170</v>
      </c>
      <c r="D1251" s="20">
        <v>70</v>
      </c>
    </row>
    <row r="1252" spans="1:4" x14ac:dyDescent="0.5">
      <c r="A1252" s="2" t="s">
        <v>40091</v>
      </c>
      <c r="B1252" s="20">
        <v>23</v>
      </c>
      <c r="C1252" s="20">
        <v>179</v>
      </c>
      <c r="D1252" s="20">
        <v>76</v>
      </c>
    </row>
    <row r="1253" spans="1:4" x14ac:dyDescent="0.5">
      <c r="A1253" s="2" t="s">
        <v>40431</v>
      </c>
      <c r="B1253" s="20">
        <v>26</v>
      </c>
      <c r="C1253" s="20">
        <v>187</v>
      </c>
      <c r="D1253" s="20">
        <v>90</v>
      </c>
    </row>
    <row r="1254" spans="1:4" x14ac:dyDescent="0.5">
      <c r="A1254" s="2" t="s">
        <v>40608</v>
      </c>
      <c r="B1254" s="20">
        <v>26</v>
      </c>
      <c r="C1254" s="20">
        <v>176</v>
      </c>
      <c r="D1254" s="20">
        <v>70</v>
      </c>
    </row>
    <row r="1255" spans="1:4" x14ac:dyDescent="0.5">
      <c r="A1255" s="2" t="s">
        <v>41150</v>
      </c>
      <c r="B1255" s="20">
        <v>23</v>
      </c>
      <c r="C1255" s="20">
        <v>180</v>
      </c>
      <c r="D1255" s="20">
        <v>82</v>
      </c>
    </row>
    <row r="1256" spans="1:4" x14ac:dyDescent="0.5">
      <c r="A1256" s="2" t="s">
        <v>41150</v>
      </c>
      <c r="B1256" s="20">
        <v>27</v>
      </c>
      <c r="C1256" s="20">
        <v>180</v>
      </c>
      <c r="D1256" s="20">
        <v>82</v>
      </c>
    </row>
    <row r="1257" spans="1:4" x14ac:dyDescent="0.5">
      <c r="A1257" s="2" t="s">
        <v>41596</v>
      </c>
      <c r="B1257" s="20">
        <v>26</v>
      </c>
      <c r="C1257" s="20">
        <v>198</v>
      </c>
      <c r="D1257" s="20">
        <v>88</v>
      </c>
    </row>
    <row r="1258" spans="1:4" x14ac:dyDescent="0.5">
      <c r="A1258" s="2" t="s">
        <v>55107</v>
      </c>
      <c r="B1258" s="20">
        <v>18</v>
      </c>
      <c r="C1258" s="20">
        <v>188</v>
      </c>
      <c r="D1258" s="20">
        <v>81</v>
      </c>
    </row>
    <row r="1259" spans="1:4" x14ac:dyDescent="0.5">
      <c r="A1259" s="2" t="s">
        <v>55107</v>
      </c>
      <c r="B1259" s="20">
        <v>22</v>
      </c>
      <c r="C1259" s="20">
        <v>188</v>
      </c>
      <c r="D1259" s="20">
        <v>81</v>
      </c>
    </row>
    <row r="1260" spans="1:4" x14ac:dyDescent="0.5">
      <c r="A1260" s="2" t="s">
        <v>42863</v>
      </c>
      <c r="B1260" s="20">
        <v>22</v>
      </c>
      <c r="C1260" s="20">
        <v>196</v>
      </c>
      <c r="D1260" s="20">
        <v>89</v>
      </c>
    </row>
    <row r="1261" spans="1:4" x14ac:dyDescent="0.5">
      <c r="A1261" s="2" t="s">
        <v>57811</v>
      </c>
      <c r="B1261" s="20">
        <v>23</v>
      </c>
      <c r="C1261" s="20">
        <v>190</v>
      </c>
      <c r="D1261" s="20">
        <v>80</v>
      </c>
    </row>
    <row r="1262" spans="1:4" x14ac:dyDescent="0.5">
      <c r="A1262" s="2" t="s">
        <v>63287</v>
      </c>
      <c r="B1262" s="20">
        <v>24</v>
      </c>
      <c r="C1262" s="20">
        <v>183</v>
      </c>
      <c r="D1262" s="20">
        <v>115</v>
      </c>
    </row>
    <row r="1263" spans="1:4" x14ac:dyDescent="0.5">
      <c r="A1263" s="2" t="s">
        <v>46194</v>
      </c>
      <c r="B1263" s="20">
        <v>22</v>
      </c>
      <c r="C1263" s="20">
        <v>180</v>
      </c>
      <c r="D1263" s="20">
        <v>75</v>
      </c>
    </row>
    <row r="1264" spans="1:4" x14ac:dyDescent="0.5">
      <c r="A1264" s="2" t="s">
        <v>46748</v>
      </c>
      <c r="B1264" s="20">
        <v>22</v>
      </c>
      <c r="C1264" s="20">
        <v>185</v>
      </c>
      <c r="D1264" s="20">
        <v>70</v>
      </c>
    </row>
    <row r="1265" spans="1:4" x14ac:dyDescent="0.5">
      <c r="A1265" s="2" t="s">
        <v>46748</v>
      </c>
      <c r="B1265" s="20">
        <v>26</v>
      </c>
      <c r="C1265" s="20">
        <v>185</v>
      </c>
      <c r="D1265" s="20">
        <v>70</v>
      </c>
    </row>
    <row r="1266" spans="1:4" x14ac:dyDescent="0.5">
      <c r="A1266" s="2" t="s">
        <v>39696</v>
      </c>
      <c r="B1266" s="20">
        <v>24</v>
      </c>
      <c r="C1266" s="20">
        <v>178</v>
      </c>
      <c r="D1266" s="20">
        <v>76</v>
      </c>
    </row>
    <row r="1267" spans="1:4" x14ac:dyDescent="0.5">
      <c r="A1267" s="2" t="s">
        <v>39696</v>
      </c>
      <c r="B1267" s="20">
        <v>28</v>
      </c>
      <c r="C1267" s="20">
        <v>178</v>
      </c>
      <c r="D1267" s="20">
        <v>76</v>
      </c>
    </row>
    <row r="1268" spans="1:4" x14ac:dyDescent="0.5">
      <c r="A1268" s="2" t="s">
        <v>47545</v>
      </c>
      <c r="B1268" s="20">
        <v>21</v>
      </c>
      <c r="C1268" s="20">
        <v>188</v>
      </c>
      <c r="D1268" s="20">
        <v>88</v>
      </c>
    </row>
    <row r="1269" spans="1:4" x14ac:dyDescent="0.5">
      <c r="A1269" s="2" t="s">
        <v>48632</v>
      </c>
      <c r="B1269" s="20">
        <v>27</v>
      </c>
      <c r="C1269" s="20">
        <v>174</v>
      </c>
      <c r="D1269" s="20">
        <v>58</v>
      </c>
    </row>
    <row r="1270" spans="1:4" x14ac:dyDescent="0.5">
      <c r="A1270" s="2" t="s">
        <v>48997</v>
      </c>
      <c r="B1270" s="20">
        <v>25</v>
      </c>
      <c r="C1270" s="20">
        <v>186</v>
      </c>
      <c r="D1270" s="20">
        <v>85</v>
      </c>
    </row>
    <row r="1271" spans="1:4" x14ac:dyDescent="0.5">
      <c r="A1271" s="2" t="s">
        <v>48997</v>
      </c>
      <c r="B1271" s="20">
        <v>29</v>
      </c>
      <c r="C1271" s="20">
        <v>186</v>
      </c>
      <c r="D1271" s="20">
        <v>85</v>
      </c>
    </row>
    <row r="1272" spans="1:4" x14ac:dyDescent="0.5">
      <c r="A1272" s="2" t="s">
        <v>48997</v>
      </c>
      <c r="B1272" s="20">
        <v>33</v>
      </c>
      <c r="C1272" s="20">
        <v>186</v>
      </c>
      <c r="D1272" s="20">
        <v>85</v>
      </c>
    </row>
    <row r="1273" spans="1:4" x14ac:dyDescent="0.5">
      <c r="A1273" s="2" t="s">
        <v>49204</v>
      </c>
      <c r="B1273" s="20">
        <v>31</v>
      </c>
      <c r="C1273" s="20">
        <v>179</v>
      </c>
      <c r="D1273" s="20">
        <v>62</v>
      </c>
    </row>
    <row r="1274" spans="1:4" x14ac:dyDescent="0.5">
      <c r="A1274" s="2" t="s">
        <v>62888</v>
      </c>
      <c r="B1274" s="20">
        <v>27</v>
      </c>
      <c r="C1274" s="20">
        <v>180</v>
      </c>
      <c r="D1274" s="20">
        <v>80</v>
      </c>
    </row>
    <row r="1275" spans="1:4" x14ac:dyDescent="0.5">
      <c r="A1275" s="2" t="s">
        <v>57764</v>
      </c>
      <c r="B1275" s="20">
        <v>20</v>
      </c>
      <c r="C1275" s="20">
        <v>190</v>
      </c>
      <c r="D1275" s="20">
        <v>88</v>
      </c>
    </row>
    <row r="1276" spans="1:4" x14ac:dyDescent="0.5">
      <c r="A1276" s="2" t="s">
        <v>50222</v>
      </c>
      <c r="B1276" s="20">
        <v>26</v>
      </c>
      <c r="C1276" s="20">
        <v>185</v>
      </c>
      <c r="D1276" s="20">
        <v>84</v>
      </c>
    </row>
    <row r="1277" spans="1:4" x14ac:dyDescent="0.5">
      <c r="A1277" s="2" t="s">
        <v>50222</v>
      </c>
      <c r="B1277" s="20">
        <v>30</v>
      </c>
      <c r="C1277" s="20">
        <v>185</v>
      </c>
      <c r="D1277" s="20">
        <v>84</v>
      </c>
    </row>
    <row r="1278" spans="1:4" x14ac:dyDescent="0.5">
      <c r="A1278" s="2" t="s">
        <v>47491</v>
      </c>
      <c r="B1278" s="20">
        <v>28</v>
      </c>
      <c r="C1278" s="20">
        <v>198</v>
      </c>
      <c r="D1278" s="20">
        <v>97</v>
      </c>
    </row>
    <row r="1279" spans="1:4" x14ac:dyDescent="0.5">
      <c r="A1279" s="2" t="s">
        <v>47491</v>
      </c>
      <c r="B1279" s="20">
        <v>32</v>
      </c>
      <c r="C1279" s="20">
        <v>198</v>
      </c>
      <c r="D1279" s="20">
        <v>97</v>
      </c>
    </row>
    <row r="1280" spans="1:4" x14ac:dyDescent="0.5">
      <c r="A1280" s="2" t="s">
        <v>52070</v>
      </c>
      <c r="B1280" s="20">
        <v>31</v>
      </c>
      <c r="C1280" s="20">
        <v>178</v>
      </c>
      <c r="D1280" s="20">
        <v>71</v>
      </c>
    </row>
    <row r="1281" spans="1:4" x14ac:dyDescent="0.5">
      <c r="A1281" s="2" t="s">
        <v>52070</v>
      </c>
      <c r="B1281" s="20">
        <v>35</v>
      </c>
      <c r="C1281" s="20">
        <v>178</v>
      </c>
      <c r="D1281" s="20">
        <v>71</v>
      </c>
    </row>
    <row r="1282" spans="1:4" x14ac:dyDescent="0.5">
      <c r="A1282" s="2" t="s">
        <v>52365</v>
      </c>
      <c r="B1282" s="20">
        <v>23</v>
      </c>
      <c r="C1282" s="20">
        <v>188</v>
      </c>
      <c r="D1282" s="20">
        <v>82</v>
      </c>
    </row>
    <row r="1283" spans="1:4" x14ac:dyDescent="0.5">
      <c r="A1283" s="2" t="s">
        <v>52349</v>
      </c>
      <c r="B1283" s="20">
        <v>25</v>
      </c>
      <c r="C1283" s="20">
        <v>180</v>
      </c>
      <c r="D1283" s="20">
        <v>72</v>
      </c>
    </row>
    <row r="1284" spans="1:4" x14ac:dyDescent="0.5">
      <c r="A1284" s="2" t="s">
        <v>58670</v>
      </c>
      <c r="B1284" s="20">
        <v>27</v>
      </c>
      <c r="C1284" s="20">
        <v>180</v>
      </c>
      <c r="D1284" s="20">
        <v>87</v>
      </c>
    </row>
    <row r="1285" spans="1:4" x14ac:dyDescent="0.5">
      <c r="A1285" s="2" t="s">
        <v>63848</v>
      </c>
      <c r="B1285" s="20">
        <v>29</v>
      </c>
      <c r="C1285" s="20">
        <v>182</v>
      </c>
      <c r="D1285" s="20">
        <v>95</v>
      </c>
    </row>
    <row r="1286" spans="1:4" x14ac:dyDescent="0.5">
      <c r="A1286" s="2" t="s">
        <v>44759</v>
      </c>
      <c r="B1286" s="20">
        <v>29</v>
      </c>
      <c r="C1286" s="20">
        <v>200</v>
      </c>
      <c r="D1286" s="20">
        <v>102</v>
      </c>
    </row>
    <row r="1287" spans="1:4" x14ac:dyDescent="0.5">
      <c r="A1287" s="2" t="s">
        <v>44759</v>
      </c>
      <c r="B1287" s="20">
        <v>33</v>
      </c>
      <c r="C1287" s="20">
        <v>200</v>
      </c>
      <c r="D1287" s="20">
        <v>102</v>
      </c>
    </row>
    <row r="1288" spans="1:4" x14ac:dyDescent="0.5">
      <c r="A1288" s="2" t="s">
        <v>44759</v>
      </c>
      <c r="B1288" s="20">
        <v>37</v>
      </c>
      <c r="C1288" s="20">
        <v>200</v>
      </c>
      <c r="D1288" s="20">
        <v>102</v>
      </c>
    </row>
    <row r="1289" spans="1:4" x14ac:dyDescent="0.5">
      <c r="A1289" s="2" t="s">
        <v>54481</v>
      </c>
      <c r="B1289" s="20">
        <v>31</v>
      </c>
      <c r="C1289" s="20">
        <v>185</v>
      </c>
      <c r="D1289" s="20">
        <v>85</v>
      </c>
    </row>
    <row r="1290" spans="1:4" x14ac:dyDescent="0.5">
      <c r="A1290" s="2" t="s">
        <v>54605</v>
      </c>
      <c r="B1290" s="20">
        <v>31</v>
      </c>
      <c r="C1290" s="20">
        <v>186</v>
      </c>
      <c r="D1290" s="20">
        <v>85</v>
      </c>
    </row>
    <row r="1291" spans="1:4" x14ac:dyDescent="0.5">
      <c r="A1291" s="2" t="s">
        <v>54712</v>
      </c>
      <c r="B1291" s="20">
        <v>29</v>
      </c>
      <c r="C1291" s="20">
        <v>190</v>
      </c>
      <c r="D1291" s="20">
        <v>107</v>
      </c>
    </row>
    <row r="1292" spans="1:4" x14ac:dyDescent="0.5">
      <c r="A1292" s="2" t="s">
        <v>58681</v>
      </c>
      <c r="B1292" s="20">
        <v>27</v>
      </c>
      <c r="C1292" s="20">
        <v>193</v>
      </c>
      <c r="D1292" s="20">
        <v>96</v>
      </c>
    </row>
    <row r="1293" spans="1:4" x14ac:dyDescent="0.5">
      <c r="A1293" s="2" t="s">
        <v>58681</v>
      </c>
      <c r="B1293" s="20">
        <v>31</v>
      </c>
      <c r="C1293" s="20">
        <v>193</v>
      </c>
      <c r="D1293" s="20">
        <v>96</v>
      </c>
    </row>
    <row r="1294" spans="1:4" x14ac:dyDescent="0.5">
      <c r="A1294" s="2" t="s">
        <v>55726</v>
      </c>
      <c r="B1294" s="20">
        <v>32</v>
      </c>
      <c r="C1294" s="20">
        <v>181</v>
      </c>
      <c r="D1294" s="20">
        <v>93</v>
      </c>
    </row>
    <row r="1295" spans="1:4" x14ac:dyDescent="0.5">
      <c r="A1295" s="2" t="s">
        <v>56880</v>
      </c>
      <c r="B1295" s="20">
        <v>25</v>
      </c>
      <c r="C1295" s="20">
        <v>170</v>
      </c>
      <c r="D1295" s="20">
        <v>70</v>
      </c>
    </row>
    <row r="1296" spans="1:4" x14ac:dyDescent="0.5">
      <c r="A1296" s="2" t="s">
        <v>56225</v>
      </c>
      <c r="B1296" s="20">
        <v>24</v>
      </c>
      <c r="C1296" s="20">
        <v>169</v>
      </c>
      <c r="D1296" s="20">
        <v>75</v>
      </c>
    </row>
    <row r="1297" spans="1:4" x14ac:dyDescent="0.5">
      <c r="A1297" s="2" t="s">
        <v>57101</v>
      </c>
      <c r="B1297" s="20">
        <v>20</v>
      </c>
      <c r="C1297" s="20">
        <v>179</v>
      </c>
      <c r="D1297" s="20">
        <v>70</v>
      </c>
    </row>
    <row r="1298" spans="1:4" x14ac:dyDescent="0.5">
      <c r="A1298" s="2" t="s">
        <v>58173</v>
      </c>
      <c r="B1298" s="20">
        <v>30</v>
      </c>
      <c r="C1298" s="20">
        <v>184</v>
      </c>
      <c r="D1298" s="20">
        <v>72</v>
      </c>
    </row>
    <row r="1299" spans="1:4" x14ac:dyDescent="0.5">
      <c r="A1299" s="2" t="s">
        <v>59120</v>
      </c>
      <c r="B1299" s="20">
        <v>31</v>
      </c>
      <c r="C1299" s="20">
        <v>181</v>
      </c>
      <c r="D1299" s="20">
        <v>76</v>
      </c>
    </row>
    <row r="1300" spans="1:4" x14ac:dyDescent="0.5">
      <c r="A1300" s="2" t="s">
        <v>59133</v>
      </c>
      <c r="B1300" s="20">
        <v>28</v>
      </c>
      <c r="C1300" s="20">
        <v>186</v>
      </c>
      <c r="D1300" s="20">
        <v>94</v>
      </c>
    </row>
    <row r="1301" spans="1:4" x14ac:dyDescent="0.5">
      <c r="A1301" s="2" t="s">
        <v>59133</v>
      </c>
      <c r="B1301" s="20">
        <v>32</v>
      </c>
      <c r="C1301" s="20">
        <v>186</v>
      </c>
      <c r="D1301" s="20">
        <v>94</v>
      </c>
    </row>
    <row r="1302" spans="1:4" x14ac:dyDescent="0.5">
      <c r="A1302" s="2" t="s">
        <v>59194</v>
      </c>
      <c r="B1302" s="20">
        <v>32</v>
      </c>
      <c r="C1302" s="20">
        <v>182</v>
      </c>
      <c r="D1302" s="20">
        <v>76</v>
      </c>
    </row>
    <row r="1303" spans="1:4" x14ac:dyDescent="0.5">
      <c r="A1303" s="2" t="s">
        <v>59194</v>
      </c>
      <c r="B1303" s="20">
        <v>36</v>
      </c>
      <c r="C1303" s="20">
        <v>182</v>
      </c>
      <c r="D1303" s="20">
        <v>76</v>
      </c>
    </row>
    <row r="1304" spans="1:4" x14ac:dyDescent="0.5">
      <c r="A1304" s="2" t="s">
        <v>59454</v>
      </c>
      <c r="B1304" s="20">
        <v>31</v>
      </c>
      <c r="C1304" s="20">
        <v>182</v>
      </c>
      <c r="D1304" s="20">
        <v>82</v>
      </c>
    </row>
    <row r="1305" spans="1:4" x14ac:dyDescent="0.5">
      <c r="A1305" s="2" t="s">
        <v>58180</v>
      </c>
      <c r="B1305" s="20">
        <v>25</v>
      </c>
      <c r="C1305" s="20">
        <v>191</v>
      </c>
      <c r="D1305" s="20">
        <v>95</v>
      </c>
    </row>
    <row r="1306" spans="1:4" x14ac:dyDescent="0.5">
      <c r="A1306" s="2" t="s">
        <v>60896</v>
      </c>
      <c r="B1306" s="20">
        <v>24</v>
      </c>
      <c r="C1306" s="20">
        <v>183</v>
      </c>
      <c r="D1306" s="20">
        <v>95</v>
      </c>
    </row>
    <row r="1307" spans="1:4" x14ac:dyDescent="0.5">
      <c r="A1307" s="2" t="s">
        <v>60896</v>
      </c>
      <c r="B1307" s="20">
        <v>28</v>
      </c>
      <c r="C1307" s="20">
        <v>183</v>
      </c>
      <c r="D1307" s="20">
        <v>95</v>
      </c>
    </row>
    <row r="1308" spans="1:4" x14ac:dyDescent="0.5">
      <c r="A1308" s="2" t="s">
        <v>60554</v>
      </c>
      <c r="B1308" s="20">
        <v>26</v>
      </c>
      <c r="C1308" s="20">
        <v>179</v>
      </c>
      <c r="D1308" s="20">
        <v>72</v>
      </c>
    </row>
    <row r="1309" spans="1:4" x14ac:dyDescent="0.5">
      <c r="A1309" s="2" t="s">
        <v>60554</v>
      </c>
      <c r="B1309" s="20">
        <v>30</v>
      </c>
      <c r="C1309" s="20">
        <v>179</v>
      </c>
      <c r="D1309" s="20">
        <v>72</v>
      </c>
    </row>
    <row r="1310" spans="1:4" x14ac:dyDescent="0.5">
      <c r="A1310" s="2" t="s">
        <v>63281</v>
      </c>
      <c r="B1310" s="20">
        <v>22</v>
      </c>
      <c r="C1310" s="20">
        <v>192</v>
      </c>
      <c r="D1310" s="20">
        <v>98</v>
      </c>
    </row>
    <row r="1311" spans="1:4" x14ac:dyDescent="0.5">
      <c r="A1311" s="2" t="s">
        <v>61347</v>
      </c>
      <c r="B1311" s="20">
        <v>22</v>
      </c>
      <c r="C1311" s="20">
        <v>173</v>
      </c>
      <c r="D1311" s="20">
        <v>61</v>
      </c>
    </row>
    <row r="1312" spans="1:4" x14ac:dyDescent="0.5">
      <c r="A1312" s="2" t="s">
        <v>61581</v>
      </c>
      <c r="B1312" s="20">
        <v>27</v>
      </c>
      <c r="C1312" s="20">
        <v>186</v>
      </c>
      <c r="D1312" s="20">
        <v>86</v>
      </c>
    </row>
    <row r="1313" spans="1:4" x14ac:dyDescent="0.5">
      <c r="A1313" s="2" t="s">
        <v>62145</v>
      </c>
      <c r="B1313" s="20">
        <v>26</v>
      </c>
      <c r="C1313" s="20">
        <v>176</v>
      </c>
      <c r="D1313" s="20">
        <v>95</v>
      </c>
    </row>
    <row r="1314" spans="1:4" x14ac:dyDescent="0.5">
      <c r="A1314" s="2" t="s">
        <v>64180</v>
      </c>
      <c r="B1314" s="20">
        <v>21</v>
      </c>
      <c r="C1314" s="20">
        <v>187</v>
      </c>
      <c r="D1314" s="20">
        <v>92</v>
      </c>
    </row>
    <row r="1315" spans="1:4" x14ac:dyDescent="0.5">
      <c r="A1315" s="2" t="s">
        <v>64180</v>
      </c>
      <c r="B1315" s="20">
        <v>25</v>
      </c>
      <c r="C1315" s="20">
        <v>187</v>
      </c>
      <c r="D1315" s="20">
        <v>92</v>
      </c>
    </row>
    <row r="1316" spans="1:4" x14ac:dyDescent="0.5">
      <c r="A1316" s="2" t="s">
        <v>64776</v>
      </c>
      <c r="B1316" s="20">
        <v>39</v>
      </c>
      <c r="C1316" s="20">
        <v>191</v>
      </c>
      <c r="D1316" s="20">
        <v>82</v>
      </c>
    </row>
    <row r="1317" spans="1:4" x14ac:dyDescent="0.5">
      <c r="A1317" s="2" t="s">
        <v>66495</v>
      </c>
      <c r="B1317" s="20">
        <v>22</v>
      </c>
      <c r="C1317" s="20">
        <v>192</v>
      </c>
      <c r="D1317" s="20">
        <v>92</v>
      </c>
    </row>
    <row r="1318" spans="1:4" x14ac:dyDescent="0.5">
      <c r="A1318" s="2" t="s">
        <v>67472</v>
      </c>
      <c r="B1318" s="20">
        <v>27</v>
      </c>
      <c r="C1318" s="20">
        <v>191</v>
      </c>
      <c r="D1318" s="20">
        <v>90</v>
      </c>
    </row>
    <row r="1319" spans="1:4" x14ac:dyDescent="0.5">
      <c r="A1319" s="2" t="s">
        <v>67472</v>
      </c>
      <c r="B1319" s="20">
        <v>31</v>
      </c>
      <c r="C1319" s="20">
        <v>191</v>
      </c>
      <c r="D1319" s="20">
        <v>90</v>
      </c>
    </row>
    <row r="1320" spans="1:4" x14ac:dyDescent="0.5">
      <c r="A1320" s="2" t="s">
        <v>59453</v>
      </c>
      <c r="B1320" s="20">
        <v>21</v>
      </c>
      <c r="C1320" s="20">
        <v>180</v>
      </c>
      <c r="D1320" s="20">
        <v>65</v>
      </c>
    </row>
    <row r="1321" spans="1:4" x14ac:dyDescent="0.5">
      <c r="A1321" s="2" t="s">
        <v>42199</v>
      </c>
      <c r="B1321" s="20">
        <v>19</v>
      </c>
      <c r="C1321" s="20">
        <v>170</v>
      </c>
      <c r="D1321" s="20">
        <v>70</v>
      </c>
    </row>
    <row r="1322" spans="1:4" x14ac:dyDescent="0.5">
      <c r="A1322" s="2" t="s">
        <v>67557</v>
      </c>
      <c r="B1322" s="20">
        <v>24</v>
      </c>
      <c r="C1322" s="20">
        <v>160</v>
      </c>
      <c r="D1322" s="20">
        <v>55</v>
      </c>
    </row>
    <row r="1323" spans="1:4" x14ac:dyDescent="0.5">
      <c r="A1323" s="2" t="s">
        <v>51902</v>
      </c>
      <c r="B1323" s="20">
        <v>18</v>
      </c>
      <c r="C1323" s="20">
        <v>180</v>
      </c>
      <c r="D1323" s="20">
        <v>68</v>
      </c>
    </row>
    <row r="1324" spans="1:4" x14ac:dyDescent="0.5">
      <c r="A1324" s="2" t="s">
        <v>51902</v>
      </c>
      <c r="B1324" s="20">
        <v>22</v>
      </c>
      <c r="C1324" s="20">
        <v>180</v>
      </c>
      <c r="D1324" s="20">
        <v>68</v>
      </c>
    </row>
    <row r="1325" spans="1:4" x14ac:dyDescent="0.5">
      <c r="A1325" s="2" t="s">
        <v>39505</v>
      </c>
      <c r="B1325" s="20">
        <v>20</v>
      </c>
      <c r="C1325" s="20">
        <v>171</v>
      </c>
      <c r="D1325" s="20">
        <v>61</v>
      </c>
    </row>
    <row r="1326" spans="1:4" x14ac:dyDescent="0.5">
      <c r="A1326" s="2" t="s">
        <v>52329</v>
      </c>
      <c r="B1326" s="20">
        <v>32</v>
      </c>
      <c r="C1326" s="20">
        <v>168</v>
      </c>
      <c r="D1326" s="20">
        <v>63</v>
      </c>
    </row>
    <row r="1327" spans="1:4" x14ac:dyDescent="0.5">
      <c r="A1327" s="2" t="s">
        <v>41757</v>
      </c>
      <c r="B1327" s="20">
        <v>18</v>
      </c>
      <c r="C1327" s="20">
        <v>166</v>
      </c>
      <c r="D1327" s="20">
        <v>53</v>
      </c>
    </row>
    <row r="1328" spans="1:4" x14ac:dyDescent="0.5">
      <c r="A1328" s="2" t="s">
        <v>41757</v>
      </c>
      <c r="B1328" s="20">
        <v>22</v>
      </c>
      <c r="C1328" s="20">
        <v>166</v>
      </c>
      <c r="D1328" s="20">
        <v>53</v>
      </c>
    </row>
    <row r="1329" spans="1:4" x14ac:dyDescent="0.5">
      <c r="A1329" s="2" t="s">
        <v>42050</v>
      </c>
      <c r="B1329" s="20">
        <v>21</v>
      </c>
      <c r="C1329" s="20">
        <v>158</v>
      </c>
      <c r="D1329" s="20">
        <v>48</v>
      </c>
    </row>
    <row r="1330" spans="1:4" x14ac:dyDescent="0.5">
      <c r="A1330" s="2" t="s">
        <v>42050</v>
      </c>
      <c r="B1330" s="20">
        <v>25</v>
      </c>
      <c r="C1330" s="20">
        <v>158</v>
      </c>
      <c r="D1330" s="20">
        <v>48</v>
      </c>
    </row>
    <row r="1331" spans="1:4" x14ac:dyDescent="0.5">
      <c r="A1331" s="2" t="s">
        <v>45283</v>
      </c>
      <c r="B1331" s="20">
        <v>24</v>
      </c>
      <c r="C1331" s="20">
        <v>175</v>
      </c>
      <c r="D1331" s="20">
        <v>65</v>
      </c>
    </row>
    <row r="1332" spans="1:4" x14ac:dyDescent="0.5">
      <c r="A1332" s="2" t="s">
        <v>43127</v>
      </c>
      <c r="B1332" s="20">
        <v>22</v>
      </c>
      <c r="C1332" s="20">
        <v>164</v>
      </c>
      <c r="D1332" s="20">
        <v>60</v>
      </c>
    </row>
    <row r="1333" spans="1:4" x14ac:dyDescent="0.5">
      <c r="A1333" s="2" t="s">
        <v>43127</v>
      </c>
      <c r="B1333" s="20">
        <v>26</v>
      </c>
      <c r="C1333" s="20">
        <v>164</v>
      </c>
      <c r="D1333" s="20">
        <v>60</v>
      </c>
    </row>
    <row r="1334" spans="1:4" x14ac:dyDescent="0.5">
      <c r="A1334" s="2" t="s">
        <v>43127</v>
      </c>
      <c r="B1334" s="20">
        <v>30</v>
      </c>
      <c r="C1334" s="20">
        <v>164</v>
      </c>
      <c r="D1334" s="20">
        <v>60</v>
      </c>
    </row>
    <row r="1335" spans="1:4" x14ac:dyDescent="0.5">
      <c r="A1335" s="2" t="s">
        <v>61364</v>
      </c>
      <c r="B1335" s="20">
        <v>23</v>
      </c>
      <c r="C1335" s="20">
        <v>170</v>
      </c>
      <c r="D1335" s="20">
        <v>62</v>
      </c>
    </row>
    <row r="1336" spans="1:4" x14ac:dyDescent="0.5">
      <c r="A1336" s="2" t="s">
        <v>44801</v>
      </c>
      <c r="B1336" s="20">
        <v>26</v>
      </c>
      <c r="C1336" s="20">
        <v>158</v>
      </c>
      <c r="D1336" s="20">
        <v>50</v>
      </c>
    </row>
    <row r="1337" spans="1:4" x14ac:dyDescent="0.5">
      <c r="A1337" s="2" t="s">
        <v>45280</v>
      </c>
      <c r="B1337" s="20">
        <v>25</v>
      </c>
      <c r="C1337" s="20">
        <v>160</v>
      </c>
      <c r="D1337" s="20">
        <v>48</v>
      </c>
    </row>
    <row r="1338" spans="1:4" x14ac:dyDescent="0.5">
      <c r="A1338" s="2" t="s">
        <v>45280</v>
      </c>
      <c r="B1338" s="20">
        <v>29</v>
      </c>
      <c r="C1338" s="20">
        <v>160</v>
      </c>
      <c r="D1338" s="20">
        <v>48</v>
      </c>
    </row>
    <row r="1339" spans="1:4" x14ac:dyDescent="0.5">
      <c r="A1339" s="2" t="s">
        <v>47921</v>
      </c>
      <c r="B1339" s="20">
        <v>21</v>
      </c>
      <c r="C1339" s="20">
        <v>180</v>
      </c>
      <c r="D1339" s="20">
        <v>76</v>
      </c>
    </row>
    <row r="1340" spans="1:4" x14ac:dyDescent="0.5">
      <c r="A1340" s="2" t="s">
        <v>47921</v>
      </c>
      <c r="B1340" s="20">
        <v>25</v>
      </c>
      <c r="C1340" s="20">
        <v>180</v>
      </c>
      <c r="D1340" s="20">
        <v>76</v>
      </c>
    </row>
    <row r="1341" spans="1:4" x14ac:dyDescent="0.5">
      <c r="A1341" s="2" t="s">
        <v>45688</v>
      </c>
      <c r="B1341" s="20">
        <v>19</v>
      </c>
      <c r="C1341" s="20">
        <v>160</v>
      </c>
      <c r="D1341" s="20">
        <v>56</v>
      </c>
    </row>
    <row r="1342" spans="1:4" x14ac:dyDescent="0.5">
      <c r="A1342" s="2" t="s">
        <v>58752</v>
      </c>
      <c r="B1342" s="20">
        <v>22</v>
      </c>
      <c r="C1342" s="20">
        <v>161</v>
      </c>
      <c r="D1342" s="20">
        <v>51</v>
      </c>
    </row>
    <row r="1343" spans="1:4" x14ac:dyDescent="0.5">
      <c r="A1343" s="2" t="s">
        <v>51010</v>
      </c>
      <c r="B1343" s="20">
        <v>33</v>
      </c>
      <c r="C1343" s="20">
        <v>183</v>
      </c>
      <c r="D1343" s="20">
        <v>72</v>
      </c>
    </row>
    <row r="1344" spans="1:4" x14ac:dyDescent="0.5">
      <c r="A1344" s="2" t="s">
        <v>52747</v>
      </c>
      <c r="B1344" s="20">
        <v>21</v>
      </c>
      <c r="C1344" s="20">
        <v>177</v>
      </c>
      <c r="D1344" s="20">
        <v>73</v>
      </c>
    </row>
    <row r="1345" spans="1:4" x14ac:dyDescent="0.5">
      <c r="A1345" s="2" t="s">
        <v>52747</v>
      </c>
      <c r="B1345" s="20">
        <v>25</v>
      </c>
      <c r="C1345" s="20">
        <v>177</v>
      </c>
      <c r="D1345" s="20">
        <v>73</v>
      </c>
    </row>
    <row r="1346" spans="1:4" x14ac:dyDescent="0.5">
      <c r="A1346" s="2" t="s">
        <v>52747</v>
      </c>
      <c r="B1346" s="20">
        <v>29</v>
      </c>
      <c r="C1346" s="20">
        <v>177</v>
      </c>
      <c r="D1346" s="20">
        <v>73</v>
      </c>
    </row>
    <row r="1347" spans="1:4" x14ac:dyDescent="0.5">
      <c r="A1347" s="2" t="s">
        <v>52868</v>
      </c>
      <c r="B1347" s="20">
        <v>18</v>
      </c>
      <c r="C1347" s="20">
        <v>170</v>
      </c>
      <c r="D1347" s="20">
        <v>56</v>
      </c>
    </row>
    <row r="1348" spans="1:4" x14ac:dyDescent="0.5">
      <c r="A1348" s="2" t="s">
        <v>43424</v>
      </c>
      <c r="B1348" s="20">
        <v>24</v>
      </c>
      <c r="C1348" s="20">
        <v>165</v>
      </c>
      <c r="D1348" s="20">
        <v>55</v>
      </c>
    </row>
    <row r="1349" spans="1:4" x14ac:dyDescent="0.5">
      <c r="A1349" s="2" t="s">
        <v>53978</v>
      </c>
      <c r="B1349" s="20">
        <v>28</v>
      </c>
      <c r="C1349" s="20">
        <v>173</v>
      </c>
      <c r="D1349" s="20">
        <v>64</v>
      </c>
    </row>
    <row r="1350" spans="1:4" x14ac:dyDescent="0.5">
      <c r="A1350" s="2" t="s">
        <v>53992</v>
      </c>
      <c r="B1350" s="20">
        <v>22</v>
      </c>
      <c r="C1350" s="20">
        <v>173</v>
      </c>
      <c r="D1350" s="20">
        <v>51</v>
      </c>
    </row>
    <row r="1351" spans="1:4" x14ac:dyDescent="0.5">
      <c r="A1351" s="2" t="s">
        <v>60710</v>
      </c>
      <c r="B1351" s="20">
        <v>20</v>
      </c>
      <c r="C1351" s="20">
        <v>163</v>
      </c>
      <c r="D1351" s="20">
        <v>57</v>
      </c>
    </row>
    <row r="1352" spans="1:4" x14ac:dyDescent="0.5">
      <c r="A1352" s="2" t="s">
        <v>60710</v>
      </c>
      <c r="B1352" s="20">
        <v>24</v>
      </c>
      <c r="C1352" s="20">
        <v>163</v>
      </c>
      <c r="D1352" s="20">
        <v>57</v>
      </c>
    </row>
    <row r="1353" spans="1:4" x14ac:dyDescent="0.5">
      <c r="A1353" s="2" t="s">
        <v>60710</v>
      </c>
      <c r="B1353" s="20">
        <v>28</v>
      </c>
      <c r="C1353" s="20">
        <v>163</v>
      </c>
      <c r="D1353" s="20">
        <v>57</v>
      </c>
    </row>
    <row r="1354" spans="1:4" x14ac:dyDescent="0.5">
      <c r="A1354" s="2" t="s">
        <v>54614</v>
      </c>
      <c r="B1354" s="20">
        <v>24</v>
      </c>
      <c r="C1354" s="20">
        <v>158</v>
      </c>
      <c r="D1354" s="20">
        <v>56</v>
      </c>
    </row>
    <row r="1355" spans="1:4" x14ac:dyDescent="0.5">
      <c r="A1355" s="2" t="s">
        <v>43721</v>
      </c>
      <c r="B1355" s="20">
        <v>23</v>
      </c>
      <c r="C1355" s="20">
        <v>167</v>
      </c>
      <c r="D1355" s="20">
        <v>56</v>
      </c>
    </row>
    <row r="1356" spans="1:4" x14ac:dyDescent="0.5">
      <c r="A1356" s="2" t="s">
        <v>43721</v>
      </c>
      <c r="B1356" s="20">
        <v>27</v>
      </c>
      <c r="C1356" s="20">
        <v>167</v>
      </c>
      <c r="D1356" s="20">
        <v>56</v>
      </c>
    </row>
    <row r="1357" spans="1:4" x14ac:dyDescent="0.5">
      <c r="A1357" s="2" t="s">
        <v>43721</v>
      </c>
      <c r="B1357" s="20">
        <v>31</v>
      </c>
      <c r="C1357" s="20">
        <v>167</v>
      </c>
      <c r="D1357" s="20">
        <v>56</v>
      </c>
    </row>
    <row r="1358" spans="1:4" x14ac:dyDescent="0.5">
      <c r="A1358" s="2" t="s">
        <v>55534</v>
      </c>
      <c r="B1358" s="20">
        <v>32</v>
      </c>
      <c r="C1358" s="20">
        <v>165</v>
      </c>
      <c r="D1358" s="20">
        <v>62</v>
      </c>
    </row>
    <row r="1359" spans="1:4" x14ac:dyDescent="0.5">
      <c r="A1359" s="2" t="s">
        <v>55997</v>
      </c>
      <c r="B1359" s="20">
        <v>22</v>
      </c>
      <c r="C1359" s="20">
        <v>168</v>
      </c>
      <c r="D1359" s="20">
        <v>70</v>
      </c>
    </row>
    <row r="1360" spans="1:4" x14ac:dyDescent="0.5">
      <c r="A1360" s="2" t="s">
        <v>67157</v>
      </c>
      <c r="B1360" s="20">
        <v>17</v>
      </c>
      <c r="C1360" s="20">
        <v>180</v>
      </c>
      <c r="D1360" s="20">
        <v>63</v>
      </c>
    </row>
    <row r="1361" spans="1:4" x14ac:dyDescent="0.5">
      <c r="A1361" s="2" t="s">
        <v>67157</v>
      </c>
      <c r="B1361" s="20">
        <v>21</v>
      </c>
      <c r="C1361" s="20">
        <v>180</v>
      </c>
      <c r="D1361" s="20">
        <v>63</v>
      </c>
    </row>
    <row r="1362" spans="1:4" x14ac:dyDescent="0.5">
      <c r="A1362" s="2" t="s">
        <v>58102</v>
      </c>
      <c r="B1362" s="20">
        <v>32</v>
      </c>
      <c r="C1362" s="20">
        <v>189</v>
      </c>
      <c r="D1362" s="20">
        <v>75</v>
      </c>
    </row>
    <row r="1363" spans="1:4" x14ac:dyDescent="0.5">
      <c r="A1363" s="2" t="s">
        <v>58127</v>
      </c>
      <c r="B1363" s="20">
        <v>21</v>
      </c>
      <c r="C1363" s="20">
        <v>170</v>
      </c>
      <c r="D1363" s="20">
        <v>58</v>
      </c>
    </row>
    <row r="1364" spans="1:4" x14ac:dyDescent="0.5">
      <c r="A1364" s="2" t="s">
        <v>58532</v>
      </c>
      <c r="B1364" s="20">
        <v>27</v>
      </c>
      <c r="C1364" s="20">
        <v>175</v>
      </c>
      <c r="D1364" s="20">
        <v>75</v>
      </c>
    </row>
    <row r="1365" spans="1:4" x14ac:dyDescent="0.5">
      <c r="A1365" s="2" t="s">
        <v>56410</v>
      </c>
      <c r="B1365" s="20">
        <v>23</v>
      </c>
      <c r="C1365" s="20">
        <v>173</v>
      </c>
      <c r="D1365" s="20">
        <v>62</v>
      </c>
    </row>
    <row r="1366" spans="1:4" x14ac:dyDescent="0.5">
      <c r="A1366" s="2" t="s">
        <v>56410</v>
      </c>
      <c r="B1366" s="20">
        <v>27</v>
      </c>
      <c r="C1366" s="20">
        <v>173</v>
      </c>
      <c r="D1366" s="20">
        <v>62</v>
      </c>
    </row>
    <row r="1367" spans="1:4" x14ac:dyDescent="0.5">
      <c r="A1367" s="2" t="s">
        <v>43108</v>
      </c>
      <c r="B1367" s="20">
        <v>21</v>
      </c>
      <c r="C1367" s="20">
        <v>157</v>
      </c>
      <c r="D1367" s="20">
        <v>43</v>
      </c>
    </row>
    <row r="1368" spans="1:4" x14ac:dyDescent="0.5">
      <c r="A1368" s="2" t="s">
        <v>59639</v>
      </c>
      <c r="B1368" s="20">
        <v>25</v>
      </c>
      <c r="C1368" s="20">
        <v>174</v>
      </c>
      <c r="D1368" s="20">
        <v>65</v>
      </c>
    </row>
    <row r="1369" spans="1:4" x14ac:dyDescent="0.5">
      <c r="A1369" s="2" t="s">
        <v>38846</v>
      </c>
      <c r="B1369" s="20">
        <v>26</v>
      </c>
      <c r="C1369" s="20">
        <v>177</v>
      </c>
      <c r="D1369" s="20">
        <v>68</v>
      </c>
    </row>
    <row r="1370" spans="1:4" x14ac:dyDescent="0.5">
      <c r="A1370" s="2" t="s">
        <v>38846</v>
      </c>
      <c r="B1370" s="20">
        <v>30</v>
      </c>
      <c r="C1370" s="20">
        <v>177</v>
      </c>
      <c r="D1370" s="20">
        <v>68</v>
      </c>
    </row>
    <row r="1371" spans="1:4" x14ac:dyDescent="0.5">
      <c r="A1371" s="2" t="s">
        <v>38846</v>
      </c>
      <c r="B1371" s="20">
        <v>34</v>
      </c>
      <c r="C1371" s="20">
        <v>177</v>
      </c>
      <c r="D1371" s="20">
        <v>68</v>
      </c>
    </row>
    <row r="1372" spans="1:4" x14ac:dyDescent="0.5">
      <c r="A1372" s="2" t="s">
        <v>59973</v>
      </c>
      <c r="B1372" s="20">
        <v>25</v>
      </c>
      <c r="C1372" s="20">
        <v>181</v>
      </c>
      <c r="D1372" s="20">
        <v>65</v>
      </c>
    </row>
    <row r="1373" spans="1:4" x14ac:dyDescent="0.5">
      <c r="A1373" s="2" t="s">
        <v>60182</v>
      </c>
      <c r="B1373" s="20">
        <v>18</v>
      </c>
      <c r="C1373" s="20">
        <v>157</v>
      </c>
      <c r="D1373" s="20">
        <v>52</v>
      </c>
    </row>
    <row r="1374" spans="1:4" x14ac:dyDescent="0.5">
      <c r="A1374" s="2" t="s">
        <v>60182</v>
      </c>
      <c r="B1374" s="20">
        <v>22</v>
      </c>
      <c r="C1374" s="20">
        <v>157</v>
      </c>
      <c r="D1374" s="20">
        <v>52</v>
      </c>
    </row>
    <row r="1375" spans="1:4" x14ac:dyDescent="0.5">
      <c r="A1375" s="2" t="s">
        <v>61354</v>
      </c>
      <c r="B1375" s="20">
        <v>22</v>
      </c>
      <c r="C1375" s="20">
        <v>167</v>
      </c>
      <c r="D1375" s="20">
        <v>53</v>
      </c>
    </row>
    <row r="1376" spans="1:4" x14ac:dyDescent="0.5">
      <c r="A1376" s="2" t="s">
        <v>61354</v>
      </c>
      <c r="B1376" s="20">
        <v>26</v>
      </c>
      <c r="C1376" s="20">
        <v>167</v>
      </c>
      <c r="D1376" s="20">
        <v>53</v>
      </c>
    </row>
    <row r="1377" spans="1:4" x14ac:dyDescent="0.5">
      <c r="A1377" s="2" t="s">
        <v>64741</v>
      </c>
      <c r="B1377" s="20">
        <v>22</v>
      </c>
      <c r="C1377" s="20">
        <v>170</v>
      </c>
      <c r="D1377" s="20">
        <v>82</v>
      </c>
    </row>
    <row r="1378" spans="1:4" x14ac:dyDescent="0.5">
      <c r="A1378" s="2" t="s">
        <v>65602</v>
      </c>
      <c r="B1378" s="20">
        <v>20</v>
      </c>
      <c r="C1378" s="20">
        <v>180</v>
      </c>
      <c r="D1378" s="20">
        <v>78</v>
      </c>
    </row>
    <row r="1379" spans="1:4" x14ac:dyDescent="0.5">
      <c r="A1379" s="2" t="s">
        <v>65364</v>
      </c>
      <c r="B1379" s="20">
        <v>21</v>
      </c>
      <c r="C1379" s="20">
        <v>170</v>
      </c>
      <c r="D1379" s="20">
        <v>58</v>
      </c>
    </row>
    <row r="1380" spans="1:4" x14ac:dyDescent="0.5">
      <c r="A1380" s="2" t="s">
        <v>65547</v>
      </c>
      <c r="B1380" s="20">
        <v>22</v>
      </c>
      <c r="C1380" s="20">
        <v>178</v>
      </c>
      <c r="D1380" s="20">
        <v>61</v>
      </c>
    </row>
    <row r="1381" spans="1:4" x14ac:dyDescent="0.5">
      <c r="A1381" s="2" t="s">
        <v>65547</v>
      </c>
      <c r="B1381" s="20">
        <v>26</v>
      </c>
      <c r="C1381" s="20">
        <v>178</v>
      </c>
      <c r="D1381" s="20">
        <v>61</v>
      </c>
    </row>
    <row r="1382" spans="1:4" x14ac:dyDescent="0.5">
      <c r="A1382" s="2" t="s">
        <v>65559</v>
      </c>
      <c r="B1382" s="20">
        <v>27</v>
      </c>
      <c r="C1382" s="20">
        <v>175</v>
      </c>
      <c r="D1382" s="20">
        <v>70</v>
      </c>
    </row>
    <row r="1383" spans="1:4" x14ac:dyDescent="0.5">
      <c r="A1383" s="2" t="s">
        <v>51806</v>
      </c>
      <c r="B1383" s="20">
        <v>30</v>
      </c>
      <c r="C1383" s="20">
        <v>173</v>
      </c>
      <c r="D1383" s="20">
        <v>65</v>
      </c>
    </row>
    <row r="1384" spans="1:4" x14ac:dyDescent="0.5">
      <c r="A1384" s="2" t="s">
        <v>67180</v>
      </c>
      <c r="B1384" s="20">
        <v>22</v>
      </c>
      <c r="C1384" s="20">
        <v>180</v>
      </c>
      <c r="D1384" s="20">
        <v>64</v>
      </c>
    </row>
    <row r="1385" spans="1:4" x14ac:dyDescent="0.5">
      <c r="A1385" s="2" t="s">
        <v>62284</v>
      </c>
      <c r="B1385" s="20">
        <v>27</v>
      </c>
      <c r="C1385" s="20">
        <v>163</v>
      </c>
      <c r="D1385" s="20">
        <v>59</v>
      </c>
    </row>
    <row r="1386" spans="1:4" x14ac:dyDescent="0.5">
      <c r="A1386" s="2" t="s">
        <v>68214</v>
      </c>
      <c r="B1386" s="20">
        <v>18</v>
      </c>
      <c r="C1386" s="20">
        <v>160</v>
      </c>
      <c r="D1386" s="20">
        <v>55</v>
      </c>
    </row>
    <row r="1387" spans="1:4" x14ac:dyDescent="0.5">
      <c r="A1387" s="2" t="s">
        <v>68214</v>
      </c>
      <c r="B1387" s="20">
        <v>22</v>
      </c>
      <c r="C1387" s="20">
        <v>160</v>
      </c>
      <c r="D1387" s="20">
        <v>55</v>
      </c>
    </row>
    <row r="1388" spans="1:4" x14ac:dyDescent="0.5">
      <c r="A1388" s="2" t="s">
        <v>66254</v>
      </c>
      <c r="B1388" s="20">
        <v>29</v>
      </c>
      <c r="C1388" s="20">
        <v>194</v>
      </c>
      <c r="D1388" s="20">
        <v>102</v>
      </c>
    </row>
    <row r="1389" spans="1:4" x14ac:dyDescent="0.5">
      <c r="A1389" s="2" t="s">
        <v>60909</v>
      </c>
      <c r="B1389" s="20">
        <v>27</v>
      </c>
      <c r="C1389" s="20">
        <v>190</v>
      </c>
      <c r="D1389" s="20">
        <v>104</v>
      </c>
    </row>
    <row r="1390" spans="1:4" x14ac:dyDescent="0.5">
      <c r="A1390" s="2" t="s">
        <v>40816</v>
      </c>
      <c r="B1390" s="20">
        <v>18</v>
      </c>
      <c r="C1390" s="20">
        <v>173</v>
      </c>
      <c r="D1390" s="20">
        <v>76</v>
      </c>
    </row>
    <row r="1391" spans="1:4" x14ac:dyDescent="0.5">
      <c r="A1391" s="2" t="s">
        <v>40816</v>
      </c>
      <c r="B1391" s="20">
        <v>22</v>
      </c>
      <c r="C1391" s="20">
        <v>173</v>
      </c>
      <c r="D1391" s="20">
        <v>76</v>
      </c>
    </row>
    <row r="1392" spans="1:4" x14ac:dyDescent="0.5">
      <c r="A1392" s="2" t="s">
        <v>40816</v>
      </c>
      <c r="B1392" s="20">
        <v>26</v>
      </c>
      <c r="C1392" s="20">
        <v>173</v>
      </c>
      <c r="D1392" s="20">
        <v>76</v>
      </c>
    </row>
    <row r="1393" spans="1:4" x14ac:dyDescent="0.5">
      <c r="A1393" s="2" t="s">
        <v>45522</v>
      </c>
      <c r="B1393" s="20">
        <v>27</v>
      </c>
      <c r="C1393" s="20">
        <v>184</v>
      </c>
      <c r="D1393" s="20">
        <v>83</v>
      </c>
    </row>
    <row r="1394" spans="1:4" x14ac:dyDescent="0.5">
      <c r="A1394" s="2" t="s">
        <v>45522</v>
      </c>
      <c r="B1394" s="20">
        <v>31</v>
      </c>
      <c r="C1394" s="20">
        <v>184</v>
      </c>
      <c r="D1394" s="20">
        <v>83</v>
      </c>
    </row>
    <row r="1395" spans="1:4" x14ac:dyDescent="0.5">
      <c r="A1395" s="2" t="s">
        <v>46771</v>
      </c>
      <c r="B1395" s="20">
        <v>26</v>
      </c>
      <c r="C1395" s="20">
        <v>178</v>
      </c>
      <c r="D1395" s="20">
        <v>61</v>
      </c>
    </row>
    <row r="1396" spans="1:4" x14ac:dyDescent="0.5">
      <c r="A1396" s="2" t="s">
        <v>38847</v>
      </c>
      <c r="B1396" s="20">
        <v>18</v>
      </c>
      <c r="C1396" s="20">
        <v>179</v>
      </c>
      <c r="D1396" s="20">
        <v>71</v>
      </c>
    </row>
    <row r="1397" spans="1:4" x14ac:dyDescent="0.5">
      <c r="A1397" s="2" t="s">
        <v>38847</v>
      </c>
      <c r="B1397" s="20">
        <v>22</v>
      </c>
      <c r="C1397" s="20">
        <v>179</v>
      </c>
      <c r="D1397" s="20">
        <v>71</v>
      </c>
    </row>
    <row r="1398" spans="1:4" x14ac:dyDescent="0.5">
      <c r="A1398" s="2" t="s">
        <v>41346</v>
      </c>
      <c r="B1398" s="20">
        <v>31</v>
      </c>
      <c r="C1398" s="20">
        <v>168</v>
      </c>
      <c r="D1398" s="20">
        <v>75</v>
      </c>
    </row>
    <row r="1399" spans="1:4" x14ac:dyDescent="0.5">
      <c r="A1399" s="2" t="s">
        <v>41346</v>
      </c>
      <c r="B1399" s="20">
        <v>35</v>
      </c>
      <c r="C1399" s="20">
        <v>168</v>
      </c>
      <c r="D1399" s="20">
        <v>75</v>
      </c>
    </row>
    <row r="1400" spans="1:4" x14ac:dyDescent="0.5">
      <c r="A1400" s="2" t="s">
        <v>42040</v>
      </c>
      <c r="B1400" s="20">
        <v>29</v>
      </c>
      <c r="C1400" s="20">
        <v>193</v>
      </c>
      <c r="D1400" s="20">
        <v>100</v>
      </c>
    </row>
    <row r="1401" spans="1:4" x14ac:dyDescent="0.5">
      <c r="A1401" s="2" t="s">
        <v>42043</v>
      </c>
      <c r="B1401" s="20">
        <v>17</v>
      </c>
      <c r="C1401" s="20">
        <v>177</v>
      </c>
      <c r="D1401" s="20">
        <v>75</v>
      </c>
    </row>
    <row r="1402" spans="1:4" x14ac:dyDescent="0.5">
      <c r="A1402" s="2" t="s">
        <v>43960</v>
      </c>
      <c r="B1402" s="20">
        <v>24</v>
      </c>
      <c r="C1402" s="20">
        <v>183</v>
      </c>
      <c r="D1402" s="20">
        <v>77</v>
      </c>
    </row>
    <row r="1403" spans="1:4" x14ac:dyDescent="0.5">
      <c r="A1403" s="2" t="s">
        <v>44218</v>
      </c>
      <c r="B1403" s="20">
        <v>23</v>
      </c>
      <c r="C1403" s="20">
        <v>173</v>
      </c>
      <c r="D1403" s="20">
        <v>76</v>
      </c>
    </row>
    <row r="1404" spans="1:4" x14ac:dyDescent="0.5">
      <c r="A1404" s="2" t="s">
        <v>44218</v>
      </c>
      <c r="B1404" s="20">
        <v>27</v>
      </c>
      <c r="C1404" s="20">
        <v>173</v>
      </c>
      <c r="D1404" s="20">
        <v>76</v>
      </c>
    </row>
    <row r="1405" spans="1:4" x14ac:dyDescent="0.5">
      <c r="A1405" s="2" t="s">
        <v>63504</v>
      </c>
      <c r="B1405" s="20">
        <v>20</v>
      </c>
      <c r="C1405" s="20">
        <v>178</v>
      </c>
      <c r="D1405" s="20">
        <v>70</v>
      </c>
    </row>
    <row r="1406" spans="1:4" x14ac:dyDescent="0.5">
      <c r="A1406" s="2" t="s">
        <v>47969</v>
      </c>
      <c r="B1406" s="20">
        <v>21</v>
      </c>
      <c r="C1406" s="20">
        <v>186</v>
      </c>
      <c r="D1406" s="20">
        <v>81</v>
      </c>
    </row>
    <row r="1407" spans="1:4" x14ac:dyDescent="0.5">
      <c r="A1407" s="2" t="s">
        <v>49382</v>
      </c>
      <c r="B1407" s="20">
        <v>25</v>
      </c>
      <c r="C1407" s="20">
        <v>184</v>
      </c>
      <c r="D1407" s="20">
        <v>90</v>
      </c>
    </row>
    <row r="1408" spans="1:4" x14ac:dyDescent="0.5">
      <c r="A1408" s="2" t="s">
        <v>53634</v>
      </c>
      <c r="B1408" s="20">
        <v>21</v>
      </c>
      <c r="C1408" s="20">
        <v>181</v>
      </c>
      <c r="D1408" s="20">
        <v>75</v>
      </c>
    </row>
    <row r="1409" spans="1:4" x14ac:dyDescent="0.5">
      <c r="A1409" s="2" t="s">
        <v>54327</v>
      </c>
      <c r="B1409" s="20">
        <v>18</v>
      </c>
      <c r="C1409" s="20">
        <v>173</v>
      </c>
      <c r="D1409" s="20">
        <v>60</v>
      </c>
    </row>
    <row r="1410" spans="1:4" x14ac:dyDescent="0.5">
      <c r="A1410" s="2" t="s">
        <v>54512</v>
      </c>
      <c r="B1410" s="20">
        <v>22</v>
      </c>
      <c r="C1410" s="20">
        <v>167</v>
      </c>
      <c r="D1410" s="20">
        <v>68</v>
      </c>
    </row>
    <row r="1411" spans="1:4" x14ac:dyDescent="0.5">
      <c r="A1411" s="2" t="s">
        <v>56186</v>
      </c>
      <c r="B1411" s="20">
        <v>18</v>
      </c>
      <c r="C1411" s="20">
        <v>184</v>
      </c>
      <c r="D1411" s="20">
        <v>76</v>
      </c>
    </row>
    <row r="1412" spans="1:4" x14ac:dyDescent="0.5">
      <c r="A1412" s="2" t="s">
        <v>45264</v>
      </c>
      <c r="B1412" s="20">
        <v>28</v>
      </c>
      <c r="C1412" s="20">
        <v>186</v>
      </c>
      <c r="D1412" s="20">
        <v>90</v>
      </c>
    </row>
    <row r="1413" spans="1:4" x14ac:dyDescent="0.5">
      <c r="A1413" s="2" t="s">
        <v>61209</v>
      </c>
      <c r="B1413" s="20">
        <v>29</v>
      </c>
      <c r="C1413" s="20">
        <v>186</v>
      </c>
      <c r="D1413" s="20">
        <v>79</v>
      </c>
    </row>
    <row r="1414" spans="1:4" x14ac:dyDescent="0.5">
      <c r="A1414" s="2" t="s">
        <v>66207</v>
      </c>
      <c r="B1414" s="20">
        <v>31</v>
      </c>
      <c r="C1414" s="20">
        <v>180</v>
      </c>
      <c r="D1414" s="20">
        <v>93</v>
      </c>
    </row>
    <row r="1415" spans="1:4" x14ac:dyDescent="0.5">
      <c r="A1415" s="2" t="s">
        <v>41937</v>
      </c>
      <c r="B1415" s="20">
        <v>30</v>
      </c>
      <c r="C1415" s="20">
        <v>175</v>
      </c>
      <c r="D1415" s="20">
        <v>62</v>
      </c>
    </row>
    <row r="1416" spans="1:4" x14ac:dyDescent="0.5">
      <c r="A1416" s="2" t="s">
        <v>59736</v>
      </c>
      <c r="B1416" s="20">
        <v>27</v>
      </c>
      <c r="C1416" s="20">
        <v>192</v>
      </c>
      <c r="D1416" s="20">
        <v>107</v>
      </c>
    </row>
    <row r="1417" spans="1:4" x14ac:dyDescent="0.5">
      <c r="A1417" s="2" t="s">
        <v>47351</v>
      </c>
      <c r="B1417" s="20">
        <v>26</v>
      </c>
      <c r="C1417" s="20">
        <v>179</v>
      </c>
      <c r="D1417" s="20">
        <v>73</v>
      </c>
    </row>
    <row r="1418" spans="1:4" x14ac:dyDescent="0.5">
      <c r="A1418" s="2" t="s">
        <v>50921</v>
      </c>
      <c r="B1418" s="20">
        <v>29</v>
      </c>
      <c r="C1418" s="20">
        <v>179</v>
      </c>
      <c r="D1418" s="20">
        <v>80</v>
      </c>
    </row>
    <row r="1419" spans="1:4" x14ac:dyDescent="0.5">
      <c r="A1419" s="2" t="s">
        <v>57403</v>
      </c>
      <c r="B1419" s="20">
        <v>28</v>
      </c>
      <c r="C1419" s="20">
        <v>201</v>
      </c>
      <c r="D1419" s="20">
        <v>103.5</v>
      </c>
    </row>
    <row r="1420" spans="1:4" x14ac:dyDescent="0.5">
      <c r="A1420" s="2" t="s">
        <v>57403</v>
      </c>
      <c r="B1420" s="20">
        <v>32</v>
      </c>
      <c r="C1420" s="20">
        <v>201</v>
      </c>
      <c r="D1420" s="20">
        <v>103.5</v>
      </c>
    </row>
    <row r="1421" spans="1:4" x14ac:dyDescent="0.5">
      <c r="A1421" s="2" t="s">
        <v>58525</v>
      </c>
      <c r="B1421" s="20">
        <v>35</v>
      </c>
      <c r="C1421" s="20">
        <v>185</v>
      </c>
      <c r="D1421" s="20">
        <v>115</v>
      </c>
    </row>
    <row r="1422" spans="1:4" x14ac:dyDescent="0.5">
      <c r="A1422" s="2" t="s">
        <v>58525</v>
      </c>
      <c r="B1422" s="20">
        <v>39</v>
      </c>
      <c r="C1422" s="20">
        <v>185</v>
      </c>
      <c r="D1422" s="20">
        <v>115</v>
      </c>
    </row>
    <row r="1423" spans="1:4" x14ac:dyDescent="0.5">
      <c r="A1423" s="2" t="s">
        <v>58540</v>
      </c>
      <c r="B1423" s="20">
        <v>23</v>
      </c>
      <c r="C1423" s="20">
        <v>178</v>
      </c>
      <c r="D1423" s="20">
        <v>63</v>
      </c>
    </row>
    <row r="1424" spans="1:4" x14ac:dyDescent="0.5">
      <c r="A1424" s="2" t="s">
        <v>58540</v>
      </c>
      <c r="B1424" s="20">
        <v>27</v>
      </c>
      <c r="C1424" s="20">
        <v>178</v>
      </c>
      <c r="D1424" s="20">
        <v>63</v>
      </c>
    </row>
    <row r="1425" spans="1:4" x14ac:dyDescent="0.5">
      <c r="A1425" s="2" t="s">
        <v>46881</v>
      </c>
      <c r="B1425" s="20">
        <v>25</v>
      </c>
      <c r="C1425" s="20">
        <v>196</v>
      </c>
      <c r="D1425" s="20">
        <v>96</v>
      </c>
    </row>
    <row r="1426" spans="1:4" x14ac:dyDescent="0.5">
      <c r="A1426" s="2" t="s">
        <v>55140</v>
      </c>
      <c r="B1426" s="20">
        <v>31</v>
      </c>
      <c r="C1426" s="20">
        <v>195</v>
      </c>
      <c r="D1426" s="20">
        <v>95</v>
      </c>
    </row>
    <row r="1427" spans="1:4" x14ac:dyDescent="0.5">
      <c r="A1427" s="2" t="s">
        <v>41015</v>
      </c>
      <c r="B1427" s="20">
        <v>18</v>
      </c>
      <c r="C1427" s="20">
        <v>176</v>
      </c>
      <c r="D1427" s="20">
        <v>59</v>
      </c>
    </row>
    <row r="1428" spans="1:4" x14ac:dyDescent="0.5">
      <c r="A1428" s="2" t="s">
        <v>43084</v>
      </c>
      <c r="B1428" s="20">
        <v>22</v>
      </c>
      <c r="C1428" s="20">
        <v>174</v>
      </c>
      <c r="D1428" s="20">
        <v>70</v>
      </c>
    </row>
    <row r="1429" spans="1:4" x14ac:dyDescent="0.5">
      <c r="A1429" s="2" t="s">
        <v>44815</v>
      </c>
      <c r="B1429" s="20">
        <v>19</v>
      </c>
      <c r="C1429" s="20">
        <v>162</v>
      </c>
      <c r="D1429" s="20">
        <v>69</v>
      </c>
    </row>
    <row r="1430" spans="1:4" x14ac:dyDescent="0.5">
      <c r="A1430" s="2" t="s">
        <v>40002</v>
      </c>
      <c r="B1430" s="20">
        <v>26</v>
      </c>
      <c r="C1430" s="20">
        <v>177</v>
      </c>
      <c r="D1430" s="20">
        <v>70</v>
      </c>
    </row>
    <row r="1431" spans="1:4" x14ac:dyDescent="0.5">
      <c r="A1431" s="2" t="s">
        <v>63621</v>
      </c>
      <c r="B1431" s="20">
        <v>26</v>
      </c>
      <c r="C1431" s="20">
        <v>164</v>
      </c>
      <c r="D1431" s="20">
        <v>80</v>
      </c>
    </row>
    <row r="1432" spans="1:4" x14ac:dyDescent="0.5">
      <c r="A1432" s="2" t="s">
        <v>61185</v>
      </c>
      <c r="B1432" s="20">
        <v>21</v>
      </c>
      <c r="C1432" s="20">
        <v>173</v>
      </c>
      <c r="D1432" s="20">
        <v>69</v>
      </c>
    </row>
    <row r="1433" spans="1:4" x14ac:dyDescent="0.5">
      <c r="A1433" s="2" t="s">
        <v>38947</v>
      </c>
      <c r="B1433" s="20">
        <v>19</v>
      </c>
      <c r="C1433" s="20">
        <v>173</v>
      </c>
      <c r="D1433" s="20">
        <v>73</v>
      </c>
    </row>
    <row r="1434" spans="1:4" x14ac:dyDescent="0.5">
      <c r="A1434" s="2" t="s">
        <v>38947</v>
      </c>
      <c r="B1434" s="20">
        <v>23</v>
      </c>
      <c r="C1434" s="20">
        <v>173</v>
      </c>
      <c r="D1434" s="20">
        <v>73</v>
      </c>
    </row>
    <row r="1435" spans="1:4" x14ac:dyDescent="0.5">
      <c r="A1435" s="2" t="s">
        <v>40405</v>
      </c>
      <c r="B1435" s="20">
        <v>24</v>
      </c>
      <c r="C1435" s="20">
        <v>176</v>
      </c>
      <c r="D1435" s="20">
        <v>87</v>
      </c>
    </row>
    <row r="1436" spans="1:4" x14ac:dyDescent="0.5">
      <c r="A1436" s="2" t="s">
        <v>59941</v>
      </c>
      <c r="B1436" s="20">
        <v>23</v>
      </c>
      <c r="C1436" s="20">
        <v>188</v>
      </c>
      <c r="D1436" s="20">
        <v>84</v>
      </c>
    </row>
    <row r="1437" spans="1:4" x14ac:dyDescent="0.5">
      <c r="A1437" s="2" t="s">
        <v>61745</v>
      </c>
      <c r="B1437" s="20">
        <v>16</v>
      </c>
      <c r="C1437" s="20">
        <v>188</v>
      </c>
      <c r="D1437" s="20">
        <v>85</v>
      </c>
    </row>
    <row r="1438" spans="1:4" x14ac:dyDescent="0.5">
      <c r="A1438" s="2" t="s">
        <v>40219</v>
      </c>
      <c r="B1438" s="20">
        <v>25</v>
      </c>
      <c r="C1438" s="20">
        <v>182</v>
      </c>
      <c r="D1438" s="20">
        <v>83</v>
      </c>
    </row>
    <row r="1439" spans="1:4" x14ac:dyDescent="0.5">
      <c r="A1439" s="2" t="s">
        <v>59835</v>
      </c>
      <c r="B1439" s="20">
        <v>26</v>
      </c>
      <c r="C1439" s="20">
        <v>191</v>
      </c>
      <c r="D1439" s="20">
        <v>135</v>
      </c>
    </row>
    <row r="1440" spans="1:4" x14ac:dyDescent="0.5">
      <c r="A1440" s="2" t="s">
        <v>40516</v>
      </c>
      <c r="B1440" s="20">
        <v>21</v>
      </c>
      <c r="C1440" s="20">
        <v>165</v>
      </c>
      <c r="D1440" s="20">
        <v>57</v>
      </c>
    </row>
    <row r="1441" spans="1:4" x14ac:dyDescent="0.5">
      <c r="A1441" s="2" t="s">
        <v>61318</v>
      </c>
      <c r="B1441" s="20">
        <v>22</v>
      </c>
      <c r="C1441" s="20">
        <v>171</v>
      </c>
      <c r="D1441" s="20">
        <v>58</v>
      </c>
    </row>
    <row r="1442" spans="1:4" x14ac:dyDescent="0.5">
      <c r="A1442" s="2" t="s">
        <v>42285</v>
      </c>
      <c r="B1442" s="20">
        <v>18</v>
      </c>
      <c r="C1442" s="20">
        <v>182</v>
      </c>
      <c r="D1442" s="20">
        <v>71</v>
      </c>
    </row>
    <row r="1443" spans="1:4" x14ac:dyDescent="0.5">
      <c r="A1443" s="2" t="s">
        <v>42285</v>
      </c>
      <c r="B1443" s="20">
        <v>22</v>
      </c>
      <c r="C1443" s="20">
        <v>182</v>
      </c>
      <c r="D1443" s="20">
        <v>71</v>
      </c>
    </row>
    <row r="1444" spans="1:4" x14ac:dyDescent="0.5">
      <c r="A1444" s="2" t="s">
        <v>64997</v>
      </c>
      <c r="B1444" s="20">
        <v>21</v>
      </c>
      <c r="C1444" s="20">
        <v>180</v>
      </c>
      <c r="D1444" s="20">
        <v>73</v>
      </c>
    </row>
    <row r="1445" spans="1:4" x14ac:dyDescent="0.5">
      <c r="A1445" s="2" t="s">
        <v>67071</v>
      </c>
      <c r="B1445" s="20">
        <v>19</v>
      </c>
      <c r="C1445" s="20">
        <v>168</v>
      </c>
      <c r="D1445" s="20">
        <v>59</v>
      </c>
    </row>
    <row r="1446" spans="1:4" x14ac:dyDescent="0.5">
      <c r="A1446" s="2" t="s">
        <v>66282</v>
      </c>
      <c r="B1446" s="20">
        <v>21</v>
      </c>
      <c r="C1446" s="20">
        <v>184</v>
      </c>
      <c r="D1446" s="20">
        <v>69</v>
      </c>
    </row>
    <row r="1447" spans="1:4" x14ac:dyDescent="0.5">
      <c r="A1447" s="2" t="s">
        <v>66282</v>
      </c>
      <c r="B1447" s="20">
        <v>25</v>
      </c>
      <c r="C1447" s="20">
        <v>184</v>
      </c>
      <c r="D1447" s="20">
        <v>69</v>
      </c>
    </row>
    <row r="1448" spans="1:4" x14ac:dyDescent="0.5">
      <c r="A1448" s="2" t="s">
        <v>41034</v>
      </c>
      <c r="B1448" s="20">
        <v>27</v>
      </c>
      <c r="C1448" s="20">
        <v>172</v>
      </c>
      <c r="D1448" s="20">
        <v>62</v>
      </c>
    </row>
    <row r="1449" spans="1:4" x14ac:dyDescent="0.5">
      <c r="A1449" s="2" t="s">
        <v>42731</v>
      </c>
      <c r="B1449" s="20">
        <v>21</v>
      </c>
      <c r="C1449" s="20">
        <v>180</v>
      </c>
      <c r="D1449" s="20">
        <v>86</v>
      </c>
    </row>
    <row r="1450" spans="1:4" x14ac:dyDescent="0.5">
      <c r="A1450" s="2" t="s">
        <v>43244</v>
      </c>
      <c r="B1450" s="20">
        <v>22</v>
      </c>
      <c r="C1450" s="20">
        <v>185</v>
      </c>
      <c r="D1450" s="20">
        <v>80</v>
      </c>
    </row>
    <row r="1451" spans="1:4" x14ac:dyDescent="0.5">
      <c r="A1451" s="2" t="s">
        <v>43244</v>
      </c>
      <c r="B1451" s="20">
        <v>26</v>
      </c>
      <c r="C1451" s="20">
        <v>185</v>
      </c>
      <c r="D1451" s="20">
        <v>80</v>
      </c>
    </row>
    <row r="1452" spans="1:4" x14ac:dyDescent="0.5">
      <c r="A1452" s="2" t="s">
        <v>45267</v>
      </c>
      <c r="B1452" s="20">
        <v>21</v>
      </c>
      <c r="C1452" s="20">
        <v>178</v>
      </c>
      <c r="D1452" s="20">
        <v>70</v>
      </c>
    </row>
    <row r="1453" spans="1:4" x14ac:dyDescent="0.5">
      <c r="A1453" s="2" t="s">
        <v>58769</v>
      </c>
      <c r="B1453" s="20">
        <v>33</v>
      </c>
      <c r="C1453" s="20">
        <v>193</v>
      </c>
      <c r="D1453" s="20">
        <v>97</v>
      </c>
    </row>
    <row r="1454" spans="1:4" x14ac:dyDescent="0.5">
      <c r="A1454" s="2" t="s">
        <v>54982</v>
      </c>
      <c r="B1454" s="20">
        <v>21</v>
      </c>
      <c r="C1454" s="20">
        <v>161</v>
      </c>
      <c r="D1454" s="20">
        <v>51</v>
      </c>
    </row>
    <row r="1455" spans="1:4" x14ac:dyDescent="0.5">
      <c r="A1455" s="2" t="s">
        <v>43204</v>
      </c>
      <c r="B1455" s="20">
        <v>23</v>
      </c>
      <c r="C1455" s="20">
        <v>182</v>
      </c>
      <c r="D1455" s="20">
        <v>72</v>
      </c>
    </row>
    <row r="1456" spans="1:4" x14ac:dyDescent="0.5">
      <c r="A1456" s="2" t="s">
        <v>43204</v>
      </c>
      <c r="B1456" s="20">
        <v>27</v>
      </c>
      <c r="C1456" s="20">
        <v>182</v>
      </c>
      <c r="D1456" s="20">
        <v>72</v>
      </c>
    </row>
    <row r="1457" spans="1:4" x14ac:dyDescent="0.5">
      <c r="A1457" s="2" t="s">
        <v>61808</v>
      </c>
      <c r="B1457" s="20">
        <v>24</v>
      </c>
      <c r="C1457" s="20">
        <v>185</v>
      </c>
      <c r="D1457" s="20">
        <v>70</v>
      </c>
    </row>
    <row r="1458" spans="1:4" x14ac:dyDescent="0.5">
      <c r="A1458" s="2" t="s">
        <v>54915</v>
      </c>
      <c r="B1458" s="20">
        <v>19</v>
      </c>
      <c r="C1458" s="20">
        <v>169</v>
      </c>
      <c r="D1458" s="20">
        <v>68</v>
      </c>
    </row>
    <row r="1459" spans="1:4" x14ac:dyDescent="0.5">
      <c r="A1459" s="2" t="s">
        <v>59379</v>
      </c>
      <c r="B1459" s="20">
        <v>22</v>
      </c>
      <c r="C1459" s="20">
        <v>180</v>
      </c>
      <c r="D1459" s="20">
        <v>80</v>
      </c>
    </row>
    <row r="1460" spans="1:4" x14ac:dyDescent="0.5">
      <c r="A1460" s="2" t="s">
        <v>60395</v>
      </c>
      <c r="B1460" s="20">
        <v>21</v>
      </c>
      <c r="C1460" s="20">
        <v>172</v>
      </c>
      <c r="D1460" s="20">
        <v>78</v>
      </c>
    </row>
    <row r="1461" spans="1:4" x14ac:dyDescent="0.5">
      <c r="A1461" s="2" t="s">
        <v>47223</v>
      </c>
      <c r="B1461" s="20">
        <v>31</v>
      </c>
      <c r="C1461" s="20">
        <v>184</v>
      </c>
      <c r="D1461" s="20">
        <v>85</v>
      </c>
    </row>
    <row r="1462" spans="1:4" x14ac:dyDescent="0.5">
      <c r="A1462" s="2" t="s">
        <v>47223</v>
      </c>
      <c r="B1462" s="20">
        <v>35</v>
      </c>
      <c r="C1462" s="20">
        <v>184</v>
      </c>
      <c r="D1462" s="20">
        <v>85</v>
      </c>
    </row>
    <row r="1463" spans="1:4" x14ac:dyDescent="0.5">
      <c r="A1463" s="2" t="s">
        <v>63559</v>
      </c>
      <c r="B1463" s="20">
        <v>22</v>
      </c>
      <c r="C1463" s="20">
        <v>172</v>
      </c>
      <c r="D1463" s="20">
        <v>66</v>
      </c>
    </row>
    <row r="1464" spans="1:4" x14ac:dyDescent="0.5">
      <c r="A1464" s="2" t="s">
        <v>66741</v>
      </c>
      <c r="B1464" s="20">
        <v>28</v>
      </c>
      <c r="C1464" s="20">
        <v>173</v>
      </c>
      <c r="D1464" s="20">
        <v>60</v>
      </c>
    </row>
    <row r="1465" spans="1:4" x14ac:dyDescent="0.5">
      <c r="A1465" s="2" t="s">
        <v>52794</v>
      </c>
      <c r="B1465" s="20">
        <v>23</v>
      </c>
      <c r="C1465" s="20">
        <v>172</v>
      </c>
      <c r="D1465" s="20">
        <v>61</v>
      </c>
    </row>
    <row r="1466" spans="1:4" x14ac:dyDescent="0.5">
      <c r="A1466" s="2" t="s">
        <v>39036</v>
      </c>
      <c r="B1466" s="20">
        <v>21</v>
      </c>
      <c r="C1466" s="20">
        <v>211</v>
      </c>
      <c r="D1466" s="20">
        <v>98</v>
      </c>
    </row>
    <row r="1467" spans="1:4" x14ac:dyDescent="0.5">
      <c r="A1467" s="2" t="s">
        <v>53483</v>
      </c>
      <c r="B1467" s="20">
        <v>23</v>
      </c>
      <c r="C1467" s="20">
        <v>181</v>
      </c>
      <c r="D1467" s="20">
        <v>85</v>
      </c>
    </row>
    <row r="1468" spans="1:4" x14ac:dyDescent="0.5">
      <c r="A1468" s="2" t="s">
        <v>40472</v>
      </c>
      <c r="B1468" s="20">
        <v>21</v>
      </c>
      <c r="C1468" s="20">
        <v>182</v>
      </c>
      <c r="D1468" s="20">
        <v>86</v>
      </c>
    </row>
    <row r="1469" spans="1:4" x14ac:dyDescent="0.5">
      <c r="A1469" s="2" t="s">
        <v>40472</v>
      </c>
      <c r="B1469" s="20">
        <v>25</v>
      </c>
      <c r="C1469" s="20">
        <v>182</v>
      </c>
      <c r="D1469" s="20">
        <v>86</v>
      </c>
    </row>
    <row r="1470" spans="1:4" x14ac:dyDescent="0.5">
      <c r="A1470" s="2" t="s">
        <v>40920</v>
      </c>
      <c r="B1470" s="20">
        <v>22</v>
      </c>
      <c r="C1470" s="20">
        <v>181</v>
      </c>
      <c r="D1470" s="20">
        <v>78</v>
      </c>
    </row>
    <row r="1471" spans="1:4" x14ac:dyDescent="0.5">
      <c r="A1471" s="2" t="s">
        <v>54983</v>
      </c>
      <c r="B1471" s="20">
        <v>25</v>
      </c>
      <c r="C1471" s="20">
        <v>173</v>
      </c>
      <c r="D1471" s="20">
        <v>58</v>
      </c>
    </row>
    <row r="1472" spans="1:4" x14ac:dyDescent="0.5">
      <c r="A1472" s="2" t="s">
        <v>52387</v>
      </c>
      <c r="B1472" s="20">
        <v>29</v>
      </c>
      <c r="C1472" s="20">
        <v>193</v>
      </c>
      <c r="D1472" s="20">
        <v>125</v>
      </c>
    </row>
    <row r="1473" spans="1:4" x14ac:dyDescent="0.5">
      <c r="A1473" s="2" t="s">
        <v>52387</v>
      </c>
      <c r="B1473" s="20">
        <v>33</v>
      </c>
      <c r="C1473" s="20">
        <v>193</v>
      </c>
      <c r="D1473" s="20">
        <v>125</v>
      </c>
    </row>
    <row r="1474" spans="1:4" x14ac:dyDescent="0.5">
      <c r="A1474" s="2" t="s">
        <v>51502</v>
      </c>
      <c r="B1474" s="20">
        <v>19</v>
      </c>
      <c r="C1474" s="20">
        <v>167</v>
      </c>
      <c r="D1474" s="20">
        <v>60</v>
      </c>
    </row>
    <row r="1475" spans="1:4" x14ac:dyDescent="0.5">
      <c r="A1475" s="2" t="s">
        <v>67867</v>
      </c>
      <c r="B1475" s="20">
        <v>21</v>
      </c>
      <c r="C1475" s="20">
        <v>175</v>
      </c>
      <c r="D1475" s="20">
        <v>56</v>
      </c>
    </row>
    <row r="1476" spans="1:4" x14ac:dyDescent="0.5">
      <c r="A1476" s="2" t="s">
        <v>55537</v>
      </c>
      <c r="B1476" s="20">
        <v>22</v>
      </c>
      <c r="C1476" s="20">
        <v>170</v>
      </c>
      <c r="D1476" s="20">
        <v>70</v>
      </c>
    </row>
    <row r="1477" spans="1:4" x14ac:dyDescent="0.5">
      <c r="A1477" s="2" t="s">
        <v>39360</v>
      </c>
      <c r="B1477" s="20">
        <v>32</v>
      </c>
      <c r="C1477" s="20">
        <v>162</v>
      </c>
      <c r="D1477" s="20">
        <v>52</v>
      </c>
    </row>
    <row r="1478" spans="1:4" x14ac:dyDescent="0.5">
      <c r="A1478" s="2" t="s">
        <v>42188</v>
      </c>
      <c r="B1478" s="20">
        <v>29</v>
      </c>
      <c r="C1478" s="20">
        <v>185</v>
      </c>
      <c r="D1478" s="20">
        <v>88</v>
      </c>
    </row>
    <row r="1479" spans="1:4" x14ac:dyDescent="0.5">
      <c r="A1479" s="2" t="s">
        <v>44214</v>
      </c>
      <c r="B1479" s="20">
        <v>22</v>
      </c>
      <c r="C1479" s="20">
        <v>177</v>
      </c>
      <c r="D1479" s="20">
        <v>80</v>
      </c>
    </row>
    <row r="1480" spans="1:4" x14ac:dyDescent="0.5">
      <c r="A1480" s="2" t="s">
        <v>42085</v>
      </c>
      <c r="B1480" s="20">
        <v>23</v>
      </c>
      <c r="C1480" s="20">
        <v>192</v>
      </c>
      <c r="D1480" s="20">
        <v>90</v>
      </c>
    </row>
    <row r="1481" spans="1:4" x14ac:dyDescent="0.5">
      <c r="A1481" s="2" t="s">
        <v>60070</v>
      </c>
      <c r="B1481" s="20">
        <v>29</v>
      </c>
      <c r="C1481" s="20">
        <v>185</v>
      </c>
      <c r="D1481" s="20">
        <v>86</v>
      </c>
    </row>
    <row r="1482" spans="1:4" x14ac:dyDescent="0.5">
      <c r="A1482" s="2" t="s">
        <v>61186</v>
      </c>
      <c r="B1482" s="20">
        <v>33</v>
      </c>
      <c r="C1482" s="20">
        <v>190</v>
      </c>
      <c r="D1482" s="20">
        <v>78</v>
      </c>
    </row>
    <row r="1483" spans="1:4" x14ac:dyDescent="0.5">
      <c r="A1483" s="2" t="s">
        <v>64542</v>
      </c>
      <c r="B1483" s="20">
        <v>33</v>
      </c>
      <c r="C1483" s="20">
        <v>188</v>
      </c>
      <c r="D1483" s="20">
        <v>84</v>
      </c>
    </row>
    <row r="1484" spans="1:4" x14ac:dyDescent="0.5">
      <c r="A1484" s="2" t="s">
        <v>50738</v>
      </c>
      <c r="B1484" s="20">
        <v>24</v>
      </c>
      <c r="C1484" s="20">
        <v>192</v>
      </c>
      <c r="D1484" s="20">
        <v>81</v>
      </c>
    </row>
    <row r="1485" spans="1:4" x14ac:dyDescent="0.5">
      <c r="A1485" s="2" t="s">
        <v>50738</v>
      </c>
      <c r="B1485" s="20">
        <v>28</v>
      </c>
      <c r="C1485" s="20">
        <v>192</v>
      </c>
      <c r="D1485" s="20">
        <v>81</v>
      </c>
    </row>
    <row r="1486" spans="1:4" x14ac:dyDescent="0.5">
      <c r="A1486" s="2" t="s">
        <v>50012</v>
      </c>
      <c r="B1486" s="20">
        <v>26</v>
      </c>
      <c r="C1486" s="20">
        <v>185</v>
      </c>
      <c r="D1486" s="20">
        <v>73</v>
      </c>
    </row>
    <row r="1487" spans="1:4" x14ac:dyDescent="0.5">
      <c r="A1487" s="2" t="s">
        <v>50012</v>
      </c>
      <c r="B1487" s="20">
        <v>30</v>
      </c>
      <c r="C1487" s="20">
        <v>185</v>
      </c>
      <c r="D1487" s="20">
        <v>73</v>
      </c>
    </row>
    <row r="1488" spans="1:4" x14ac:dyDescent="0.5">
      <c r="A1488" s="2" t="s">
        <v>46864</v>
      </c>
      <c r="B1488" s="20">
        <v>46</v>
      </c>
      <c r="C1488" s="20">
        <v>169</v>
      </c>
      <c r="D1488" s="20">
        <v>70</v>
      </c>
    </row>
    <row r="1489" spans="1:4" x14ac:dyDescent="0.5">
      <c r="A1489" s="2" t="s">
        <v>50870</v>
      </c>
      <c r="B1489" s="20">
        <v>22</v>
      </c>
      <c r="C1489" s="20">
        <v>175</v>
      </c>
      <c r="D1489" s="20">
        <v>54</v>
      </c>
    </row>
    <row r="1490" spans="1:4" x14ac:dyDescent="0.5">
      <c r="A1490" s="2" t="s">
        <v>38214</v>
      </c>
      <c r="B1490" s="20">
        <v>25</v>
      </c>
      <c r="C1490" s="20">
        <v>163</v>
      </c>
      <c r="D1490" s="20">
        <v>57</v>
      </c>
    </row>
    <row r="1491" spans="1:4" x14ac:dyDescent="0.5">
      <c r="A1491" s="2" t="s">
        <v>38243</v>
      </c>
      <c r="B1491" s="20">
        <v>27</v>
      </c>
      <c r="C1491" s="20">
        <v>169</v>
      </c>
      <c r="D1491" s="20">
        <v>74</v>
      </c>
    </row>
    <row r="1492" spans="1:4" x14ac:dyDescent="0.5">
      <c r="A1492" s="2" t="s">
        <v>38876</v>
      </c>
      <c r="B1492" s="20">
        <v>22</v>
      </c>
      <c r="C1492" s="20">
        <v>185</v>
      </c>
      <c r="D1492" s="20">
        <v>71</v>
      </c>
    </row>
    <row r="1493" spans="1:4" x14ac:dyDescent="0.5">
      <c r="A1493" s="2" t="s">
        <v>54328</v>
      </c>
      <c r="B1493" s="20">
        <v>21</v>
      </c>
      <c r="C1493" s="20">
        <v>176</v>
      </c>
      <c r="D1493" s="20">
        <v>71</v>
      </c>
    </row>
    <row r="1494" spans="1:4" x14ac:dyDescent="0.5">
      <c r="A1494" s="2" t="s">
        <v>38648</v>
      </c>
      <c r="B1494" s="20">
        <v>23</v>
      </c>
      <c r="C1494" s="20">
        <v>155</v>
      </c>
      <c r="D1494" s="20">
        <v>51</v>
      </c>
    </row>
    <row r="1495" spans="1:4" x14ac:dyDescent="0.5">
      <c r="A1495" s="2" t="s">
        <v>38648</v>
      </c>
      <c r="B1495" s="20">
        <v>27</v>
      </c>
      <c r="C1495" s="20">
        <v>155</v>
      </c>
      <c r="D1495" s="20">
        <v>51</v>
      </c>
    </row>
    <row r="1496" spans="1:4" x14ac:dyDescent="0.5">
      <c r="A1496" s="2" t="s">
        <v>51064</v>
      </c>
      <c r="B1496" s="20">
        <v>20</v>
      </c>
      <c r="C1496" s="20">
        <v>182</v>
      </c>
      <c r="D1496" s="20">
        <v>78</v>
      </c>
    </row>
    <row r="1497" spans="1:4" x14ac:dyDescent="0.5">
      <c r="A1497" s="2" t="s">
        <v>61605</v>
      </c>
      <c r="B1497" s="20">
        <v>35</v>
      </c>
      <c r="C1497" s="20">
        <v>170</v>
      </c>
      <c r="D1497" s="20">
        <v>58</v>
      </c>
    </row>
    <row r="1498" spans="1:4" x14ac:dyDescent="0.5">
      <c r="A1498" s="2" t="s">
        <v>57572</v>
      </c>
      <c r="B1498" s="20">
        <v>22</v>
      </c>
      <c r="C1498" s="20">
        <v>184</v>
      </c>
      <c r="D1498" s="20">
        <v>75</v>
      </c>
    </row>
    <row r="1499" spans="1:4" x14ac:dyDescent="0.5">
      <c r="A1499" s="2" t="s">
        <v>44589</v>
      </c>
      <c r="B1499" s="20">
        <v>23</v>
      </c>
      <c r="C1499" s="20">
        <v>210</v>
      </c>
      <c r="D1499" s="20">
        <v>102</v>
      </c>
    </row>
    <row r="1500" spans="1:4" x14ac:dyDescent="0.5">
      <c r="A1500" s="2" t="s">
        <v>44126</v>
      </c>
      <c r="B1500" s="20">
        <v>26</v>
      </c>
      <c r="C1500" s="20">
        <v>189</v>
      </c>
      <c r="D1500" s="20">
        <v>91</v>
      </c>
    </row>
    <row r="1501" spans="1:4" x14ac:dyDescent="0.5">
      <c r="A1501" s="2" t="s">
        <v>38878</v>
      </c>
      <c r="B1501" s="20">
        <v>21</v>
      </c>
      <c r="C1501" s="20">
        <v>180</v>
      </c>
      <c r="D1501" s="20">
        <v>75</v>
      </c>
    </row>
    <row r="1502" spans="1:4" x14ac:dyDescent="0.5">
      <c r="A1502" s="2" t="s">
        <v>47992</v>
      </c>
      <c r="B1502" s="20">
        <v>27</v>
      </c>
      <c r="C1502" s="20">
        <v>168</v>
      </c>
      <c r="D1502" s="20">
        <v>54</v>
      </c>
    </row>
    <row r="1503" spans="1:4" x14ac:dyDescent="0.5">
      <c r="A1503" s="2" t="s">
        <v>48270</v>
      </c>
      <c r="B1503" s="20">
        <v>24</v>
      </c>
      <c r="C1503" s="20">
        <v>178</v>
      </c>
      <c r="D1503" s="20">
        <v>93</v>
      </c>
    </row>
    <row r="1504" spans="1:4" x14ac:dyDescent="0.5">
      <c r="A1504" s="2" t="s">
        <v>49295</v>
      </c>
      <c r="B1504" s="20">
        <v>22</v>
      </c>
      <c r="C1504" s="20">
        <v>172</v>
      </c>
      <c r="D1504" s="20">
        <v>70</v>
      </c>
    </row>
    <row r="1505" spans="1:4" x14ac:dyDescent="0.5">
      <c r="A1505" s="2" t="s">
        <v>49371</v>
      </c>
      <c r="B1505" s="20">
        <v>36</v>
      </c>
      <c r="C1505" s="20">
        <v>196</v>
      </c>
      <c r="D1505" s="20">
        <v>85</v>
      </c>
    </row>
    <row r="1506" spans="1:4" x14ac:dyDescent="0.5">
      <c r="A1506" s="2" t="s">
        <v>65608</v>
      </c>
      <c r="B1506" s="20">
        <v>34</v>
      </c>
      <c r="C1506" s="20">
        <v>183</v>
      </c>
      <c r="D1506" s="20">
        <v>95</v>
      </c>
    </row>
    <row r="1507" spans="1:4" x14ac:dyDescent="0.5">
      <c r="A1507" s="2" t="s">
        <v>51077</v>
      </c>
      <c r="B1507" s="20">
        <v>21</v>
      </c>
      <c r="C1507" s="20">
        <v>182</v>
      </c>
      <c r="D1507" s="20">
        <v>70</v>
      </c>
    </row>
    <row r="1508" spans="1:4" x14ac:dyDescent="0.5">
      <c r="A1508" s="2" t="s">
        <v>51104</v>
      </c>
      <c r="B1508" s="20">
        <v>25</v>
      </c>
      <c r="C1508" s="20">
        <v>182</v>
      </c>
      <c r="D1508" s="20">
        <v>85</v>
      </c>
    </row>
    <row r="1509" spans="1:4" x14ac:dyDescent="0.5">
      <c r="A1509" s="2" t="s">
        <v>54617</v>
      </c>
      <c r="B1509" s="20">
        <v>26</v>
      </c>
      <c r="C1509" s="20">
        <v>173</v>
      </c>
      <c r="D1509" s="20">
        <v>73</v>
      </c>
    </row>
    <row r="1510" spans="1:4" x14ac:dyDescent="0.5">
      <c r="A1510" s="2" t="s">
        <v>55103</v>
      </c>
      <c r="B1510" s="20">
        <v>20</v>
      </c>
      <c r="C1510" s="20">
        <v>178</v>
      </c>
      <c r="D1510" s="20">
        <v>63</v>
      </c>
    </row>
    <row r="1511" spans="1:4" x14ac:dyDescent="0.5">
      <c r="A1511" s="2" t="s">
        <v>55280</v>
      </c>
      <c r="B1511" s="20">
        <v>26</v>
      </c>
      <c r="C1511" s="20">
        <v>195</v>
      </c>
      <c r="D1511" s="20">
        <v>91</v>
      </c>
    </row>
    <row r="1512" spans="1:4" x14ac:dyDescent="0.5">
      <c r="A1512" s="2" t="s">
        <v>55280</v>
      </c>
      <c r="B1512" s="20">
        <v>30</v>
      </c>
      <c r="C1512" s="20">
        <v>195</v>
      </c>
      <c r="D1512" s="20">
        <v>91</v>
      </c>
    </row>
    <row r="1513" spans="1:4" x14ac:dyDescent="0.5">
      <c r="A1513" s="2" t="s">
        <v>38749</v>
      </c>
      <c r="B1513" s="20">
        <v>24</v>
      </c>
      <c r="C1513" s="20">
        <v>195</v>
      </c>
      <c r="D1513" s="20">
        <v>102.5</v>
      </c>
    </row>
    <row r="1514" spans="1:4" x14ac:dyDescent="0.5">
      <c r="A1514" s="2" t="s">
        <v>38749</v>
      </c>
      <c r="B1514" s="20">
        <v>28</v>
      </c>
      <c r="C1514" s="20">
        <v>195</v>
      </c>
      <c r="D1514" s="20">
        <v>102.5</v>
      </c>
    </row>
    <row r="1515" spans="1:4" x14ac:dyDescent="0.5">
      <c r="A1515" s="2" t="s">
        <v>56178</v>
      </c>
      <c r="B1515" s="20">
        <v>24</v>
      </c>
      <c r="C1515" s="20">
        <v>170</v>
      </c>
      <c r="D1515" s="20">
        <v>66</v>
      </c>
    </row>
    <row r="1516" spans="1:4" x14ac:dyDescent="0.5">
      <c r="A1516" s="2" t="s">
        <v>56882</v>
      </c>
      <c r="B1516" s="20">
        <v>30</v>
      </c>
      <c r="C1516" s="20">
        <v>190</v>
      </c>
      <c r="D1516" s="20">
        <v>120</v>
      </c>
    </row>
    <row r="1517" spans="1:4" x14ac:dyDescent="0.5">
      <c r="A1517" s="2" t="s">
        <v>47930</v>
      </c>
      <c r="B1517" s="20">
        <v>33</v>
      </c>
      <c r="C1517" s="20">
        <v>178</v>
      </c>
      <c r="D1517" s="20">
        <v>78</v>
      </c>
    </row>
    <row r="1518" spans="1:4" x14ac:dyDescent="0.5">
      <c r="A1518" s="2" t="s">
        <v>61516</v>
      </c>
      <c r="B1518" s="20">
        <v>30</v>
      </c>
      <c r="C1518" s="20">
        <v>185</v>
      </c>
      <c r="D1518" s="20">
        <v>70</v>
      </c>
    </row>
    <row r="1519" spans="1:4" x14ac:dyDescent="0.5">
      <c r="A1519" s="2" t="s">
        <v>62542</v>
      </c>
      <c r="B1519" s="20">
        <v>22</v>
      </c>
      <c r="C1519" s="20">
        <v>170</v>
      </c>
      <c r="D1519" s="20">
        <v>66</v>
      </c>
    </row>
    <row r="1520" spans="1:4" x14ac:dyDescent="0.5">
      <c r="A1520" s="2" t="s">
        <v>62598</v>
      </c>
      <c r="B1520" s="20">
        <v>29</v>
      </c>
      <c r="C1520" s="20">
        <v>176</v>
      </c>
      <c r="D1520" s="20">
        <v>62</v>
      </c>
    </row>
    <row r="1521" spans="1:4" x14ac:dyDescent="0.5">
      <c r="A1521" s="2" t="s">
        <v>40641</v>
      </c>
      <c r="B1521" s="20">
        <v>22</v>
      </c>
      <c r="C1521" s="20">
        <v>173</v>
      </c>
      <c r="D1521" s="20">
        <v>72</v>
      </c>
    </row>
    <row r="1522" spans="1:4" x14ac:dyDescent="0.5">
      <c r="A1522" s="2" t="s">
        <v>40641</v>
      </c>
      <c r="B1522" s="20">
        <v>26</v>
      </c>
      <c r="C1522" s="20">
        <v>173</v>
      </c>
      <c r="D1522" s="20">
        <v>72</v>
      </c>
    </row>
    <row r="1523" spans="1:4" x14ac:dyDescent="0.5">
      <c r="A1523" s="2" t="s">
        <v>65405</v>
      </c>
      <c r="B1523" s="20">
        <v>27</v>
      </c>
      <c r="C1523" s="20">
        <v>208</v>
      </c>
      <c r="D1523" s="20">
        <v>115</v>
      </c>
    </row>
    <row r="1524" spans="1:4" x14ac:dyDescent="0.5">
      <c r="A1524" s="2" t="s">
        <v>38729</v>
      </c>
      <c r="B1524" s="20">
        <v>34</v>
      </c>
      <c r="C1524" s="20">
        <v>177</v>
      </c>
      <c r="D1524" s="20">
        <v>86</v>
      </c>
    </row>
    <row r="1525" spans="1:4" x14ac:dyDescent="0.5">
      <c r="A1525" s="2" t="s">
        <v>45191</v>
      </c>
      <c r="B1525" s="20">
        <v>34</v>
      </c>
      <c r="C1525" s="20">
        <v>169</v>
      </c>
      <c r="D1525" s="20">
        <v>60</v>
      </c>
    </row>
    <row r="1526" spans="1:4" x14ac:dyDescent="0.5">
      <c r="A1526" s="2" t="s">
        <v>45191</v>
      </c>
      <c r="B1526" s="20">
        <v>38</v>
      </c>
      <c r="C1526" s="20">
        <v>169</v>
      </c>
      <c r="D1526" s="20">
        <v>60</v>
      </c>
    </row>
    <row r="1527" spans="1:4" x14ac:dyDescent="0.5">
      <c r="A1527" s="2" t="s">
        <v>56157</v>
      </c>
      <c r="B1527" s="20">
        <v>25</v>
      </c>
      <c r="C1527" s="20">
        <v>195</v>
      </c>
      <c r="D1527" s="20">
        <v>93</v>
      </c>
    </row>
    <row r="1528" spans="1:4" x14ac:dyDescent="0.5">
      <c r="A1528" s="2" t="s">
        <v>61473</v>
      </c>
      <c r="B1528" s="20">
        <v>22</v>
      </c>
      <c r="C1528" s="20">
        <v>158</v>
      </c>
      <c r="D1528" s="20">
        <v>54</v>
      </c>
    </row>
    <row r="1529" spans="1:4" x14ac:dyDescent="0.5">
      <c r="A1529" s="2" t="s">
        <v>39553</v>
      </c>
      <c r="B1529" s="20">
        <v>19</v>
      </c>
      <c r="C1529" s="20">
        <v>172</v>
      </c>
      <c r="D1529" s="20">
        <v>71</v>
      </c>
    </row>
    <row r="1530" spans="1:4" x14ac:dyDescent="0.5">
      <c r="A1530" s="2" t="s">
        <v>39553</v>
      </c>
      <c r="B1530" s="20">
        <v>23</v>
      </c>
      <c r="C1530" s="20">
        <v>172</v>
      </c>
      <c r="D1530" s="20">
        <v>71</v>
      </c>
    </row>
    <row r="1531" spans="1:4" x14ac:dyDescent="0.5">
      <c r="A1531" s="2" t="s">
        <v>39553</v>
      </c>
      <c r="B1531" s="20">
        <v>27</v>
      </c>
      <c r="C1531" s="20">
        <v>172</v>
      </c>
      <c r="D1531" s="20">
        <v>71</v>
      </c>
    </row>
    <row r="1532" spans="1:4" x14ac:dyDescent="0.5">
      <c r="A1532" s="2" t="s">
        <v>59581</v>
      </c>
      <c r="B1532" s="20">
        <v>30</v>
      </c>
      <c r="C1532" s="20">
        <v>168</v>
      </c>
      <c r="D1532" s="20">
        <v>55</v>
      </c>
    </row>
    <row r="1533" spans="1:4" x14ac:dyDescent="0.5">
      <c r="A1533" s="2" t="s">
        <v>59581</v>
      </c>
      <c r="B1533" s="20">
        <v>34</v>
      </c>
      <c r="C1533" s="20">
        <v>168</v>
      </c>
      <c r="D1533" s="20">
        <v>55</v>
      </c>
    </row>
    <row r="1534" spans="1:4" x14ac:dyDescent="0.5">
      <c r="A1534" s="2" t="s">
        <v>40139</v>
      </c>
      <c r="B1534" s="20">
        <v>29</v>
      </c>
      <c r="C1534" s="20">
        <v>180</v>
      </c>
      <c r="D1534" s="20">
        <v>69</v>
      </c>
    </row>
    <row r="1535" spans="1:4" x14ac:dyDescent="0.5">
      <c r="A1535" s="2" t="s">
        <v>40140</v>
      </c>
      <c r="B1535" s="20">
        <v>18</v>
      </c>
      <c r="C1535" s="20">
        <v>180</v>
      </c>
      <c r="D1535" s="20">
        <v>81</v>
      </c>
    </row>
    <row r="1536" spans="1:4" x14ac:dyDescent="0.5">
      <c r="A1536" s="2" t="s">
        <v>50881</v>
      </c>
      <c r="B1536" s="20">
        <v>23</v>
      </c>
      <c r="C1536" s="20">
        <v>191</v>
      </c>
      <c r="D1536" s="20">
        <v>98</v>
      </c>
    </row>
    <row r="1537" spans="1:4" x14ac:dyDescent="0.5">
      <c r="A1537" s="2" t="s">
        <v>50881</v>
      </c>
      <c r="B1537" s="20">
        <v>27</v>
      </c>
      <c r="C1537" s="20">
        <v>191</v>
      </c>
      <c r="D1537" s="20">
        <v>98</v>
      </c>
    </row>
    <row r="1538" spans="1:4" x14ac:dyDescent="0.5">
      <c r="A1538" s="2" t="s">
        <v>39304</v>
      </c>
      <c r="B1538" s="20">
        <v>22</v>
      </c>
      <c r="C1538" s="20">
        <v>152</v>
      </c>
      <c r="D1538" s="20">
        <v>54</v>
      </c>
    </row>
    <row r="1539" spans="1:4" x14ac:dyDescent="0.5">
      <c r="A1539" s="2" t="s">
        <v>42198</v>
      </c>
      <c r="B1539" s="20">
        <v>20</v>
      </c>
      <c r="C1539" s="20">
        <v>174</v>
      </c>
      <c r="D1539" s="20">
        <v>60</v>
      </c>
    </row>
    <row r="1540" spans="1:4" x14ac:dyDescent="0.5">
      <c r="A1540" s="2" t="s">
        <v>46237</v>
      </c>
      <c r="B1540" s="20">
        <v>29</v>
      </c>
      <c r="C1540" s="20">
        <v>176</v>
      </c>
      <c r="D1540" s="20">
        <v>72</v>
      </c>
    </row>
    <row r="1541" spans="1:4" x14ac:dyDescent="0.5">
      <c r="A1541" s="2" t="s">
        <v>45534</v>
      </c>
      <c r="B1541" s="20">
        <v>28</v>
      </c>
      <c r="C1541" s="20">
        <v>170</v>
      </c>
      <c r="D1541" s="20">
        <v>62</v>
      </c>
    </row>
    <row r="1542" spans="1:4" x14ac:dyDescent="0.5">
      <c r="A1542" s="2" t="s">
        <v>49529</v>
      </c>
      <c r="B1542" s="20">
        <v>23</v>
      </c>
      <c r="C1542" s="20">
        <v>172</v>
      </c>
      <c r="D1542" s="20">
        <v>80</v>
      </c>
    </row>
    <row r="1543" spans="1:4" x14ac:dyDescent="0.5">
      <c r="A1543" s="2" t="s">
        <v>56864</v>
      </c>
      <c r="B1543" s="20">
        <v>45</v>
      </c>
      <c r="C1543" s="20">
        <v>168</v>
      </c>
      <c r="D1543" s="20">
        <v>62</v>
      </c>
    </row>
    <row r="1544" spans="1:4" x14ac:dyDescent="0.5">
      <c r="A1544" s="2" t="s">
        <v>55931</v>
      </c>
      <c r="B1544" s="20">
        <v>22</v>
      </c>
      <c r="C1544" s="20">
        <v>175</v>
      </c>
      <c r="D1544" s="20">
        <v>63</v>
      </c>
    </row>
    <row r="1545" spans="1:4" x14ac:dyDescent="0.5">
      <c r="A1545" s="2" t="s">
        <v>55405</v>
      </c>
      <c r="B1545" s="20">
        <v>20</v>
      </c>
      <c r="C1545" s="20">
        <v>167</v>
      </c>
      <c r="D1545" s="20">
        <v>68</v>
      </c>
    </row>
    <row r="1546" spans="1:4" x14ac:dyDescent="0.5">
      <c r="A1546" s="2" t="s">
        <v>56095</v>
      </c>
      <c r="B1546" s="20">
        <v>19</v>
      </c>
      <c r="C1546" s="20">
        <v>180</v>
      </c>
      <c r="D1546" s="20">
        <v>65</v>
      </c>
    </row>
    <row r="1547" spans="1:4" x14ac:dyDescent="0.5">
      <c r="A1547" s="2" t="s">
        <v>56095</v>
      </c>
      <c r="B1547" s="20">
        <v>23</v>
      </c>
      <c r="C1547" s="20">
        <v>180</v>
      </c>
      <c r="D1547" s="20">
        <v>65</v>
      </c>
    </row>
    <row r="1548" spans="1:4" x14ac:dyDescent="0.5">
      <c r="A1548" s="2" t="s">
        <v>57211</v>
      </c>
      <c r="B1548" s="20">
        <v>23</v>
      </c>
      <c r="C1548" s="20">
        <v>180</v>
      </c>
      <c r="D1548" s="20">
        <v>72</v>
      </c>
    </row>
    <row r="1549" spans="1:4" x14ac:dyDescent="0.5">
      <c r="A1549" s="2" t="s">
        <v>60664</v>
      </c>
      <c r="B1549" s="20">
        <v>29</v>
      </c>
      <c r="C1549" s="20">
        <v>172</v>
      </c>
      <c r="D1549" s="20">
        <v>69</v>
      </c>
    </row>
    <row r="1550" spans="1:4" x14ac:dyDescent="0.5">
      <c r="A1550" s="2" t="s">
        <v>62109</v>
      </c>
      <c r="B1550" s="20">
        <v>20</v>
      </c>
      <c r="C1550" s="20">
        <v>165</v>
      </c>
      <c r="D1550" s="20">
        <v>65</v>
      </c>
    </row>
    <row r="1551" spans="1:4" x14ac:dyDescent="0.5">
      <c r="A1551" s="2" t="s">
        <v>62109</v>
      </c>
      <c r="B1551" s="20">
        <v>24</v>
      </c>
      <c r="C1551" s="20">
        <v>165</v>
      </c>
      <c r="D1551" s="20">
        <v>65</v>
      </c>
    </row>
    <row r="1552" spans="1:4" x14ac:dyDescent="0.5">
      <c r="A1552" s="2" t="s">
        <v>62109</v>
      </c>
      <c r="B1552" s="20">
        <v>28</v>
      </c>
      <c r="C1552" s="20">
        <v>165</v>
      </c>
      <c r="D1552" s="20">
        <v>65</v>
      </c>
    </row>
    <row r="1553" spans="1:4" x14ac:dyDescent="0.5">
      <c r="A1553" s="2" t="s">
        <v>62129</v>
      </c>
      <c r="B1553" s="20">
        <v>26</v>
      </c>
      <c r="C1553" s="20">
        <v>178</v>
      </c>
      <c r="D1553" s="20">
        <v>66</v>
      </c>
    </row>
    <row r="1554" spans="1:4" x14ac:dyDescent="0.5">
      <c r="A1554" s="2" t="s">
        <v>62129</v>
      </c>
      <c r="B1554" s="20">
        <v>30</v>
      </c>
      <c r="C1554" s="20">
        <v>178</v>
      </c>
      <c r="D1554" s="20">
        <v>66</v>
      </c>
    </row>
    <row r="1555" spans="1:4" x14ac:dyDescent="0.5">
      <c r="A1555" s="2" t="s">
        <v>63082</v>
      </c>
      <c r="B1555" s="20">
        <v>23</v>
      </c>
      <c r="C1555" s="20">
        <v>175</v>
      </c>
      <c r="D1555" s="20">
        <v>69</v>
      </c>
    </row>
    <row r="1556" spans="1:4" x14ac:dyDescent="0.5">
      <c r="A1556" s="2" t="s">
        <v>63552</v>
      </c>
      <c r="B1556" s="20">
        <v>25</v>
      </c>
      <c r="C1556" s="20">
        <v>166</v>
      </c>
      <c r="D1556" s="20">
        <v>53</v>
      </c>
    </row>
    <row r="1557" spans="1:4" x14ac:dyDescent="0.5">
      <c r="A1557" s="2" t="s">
        <v>7681</v>
      </c>
      <c r="B1557" s="20">
        <v>26</v>
      </c>
      <c r="C1557" s="20">
        <v>165</v>
      </c>
      <c r="D1557" s="20">
        <v>57</v>
      </c>
    </row>
    <row r="1558" spans="1:4" x14ac:dyDescent="0.5">
      <c r="A1558" s="2" t="s">
        <v>42355</v>
      </c>
      <c r="B1558" s="20">
        <v>29</v>
      </c>
      <c r="C1558" s="20">
        <v>168</v>
      </c>
      <c r="D1558" s="20">
        <v>68</v>
      </c>
    </row>
    <row r="1559" spans="1:4" x14ac:dyDescent="0.5">
      <c r="A1559" s="2" t="s">
        <v>42355</v>
      </c>
      <c r="B1559" s="20">
        <v>33</v>
      </c>
      <c r="C1559" s="20">
        <v>168</v>
      </c>
      <c r="D1559" s="20">
        <v>68</v>
      </c>
    </row>
    <row r="1560" spans="1:4" x14ac:dyDescent="0.5">
      <c r="A1560" s="2" t="s">
        <v>40903</v>
      </c>
      <c r="B1560" s="20">
        <v>15</v>
      </c>
      <c r="C1560" s="20">
        <v>167</v>
      </c>
      <c r="D1560" s="20">
        <v>60</v>
      </c>
    </row>
    <row r="1561" spans="1:4" x14ac:dyDescent="0.5">
      <c r="A1561" s="2" t="s">
        <v>40903</v>
      </c>
      <c r="B1561" s="20">
        <v>19</v>
      </c>
      <c r="C1561" s="20">
        <v>167</v>
      </c>
      <c r="D1561" s="20">
        <v>60</v>
      </c>
    </row>
    <row r="1562" spans="1:4" x14ac:dyDescent="0.5">
      <c r="A1562" s="2" t="s">
        <v>43351</v>
      </c>
      <c r="B1562" s="20">
        <v>20</v>
      </c>
      <c r="C1562" s="20">
        <v>176</v>
      </c>
      <c r="D1562" s="20">
        <v>69</v>
      </c>
    </row>
    <row r="1563" spans="1:4" x14ac:dyDescent="0.5">
      <c r="A1563" s="2" t="s">
        <v>43351</v>
      </c>
      <c r="B1563" s="20">
        <v>24</v>
      </c>
      <c r="C1563" s="20">
        <v>176</v>
      </c>
      <c r="D1563" s="20">
        <v>69</v>
      </c>
    </row>
    <row r="1564" spans="1:4" x14ac:dyDescent="0.5">
      <c r="A1564" s="2" t="s">
        <v>43351</v>
      </c>
      <c r="B1564" s="20">
        <v>28</v>
      </c>
      <c r="C1564" s="20">
        <v>176</v>
      </c>
      <c r="D1564" s="20">
        <v>69</v>
      </c>
    </row>
    <row r="1565" spans="1:4" x14ac:dyDescent="0.5">
      <c r="A1565" s="2" t="s">
        <v>54429</v>
      </c>
      <c r="B1565" s="20">
        <v>22</v>
      </c>
      <c r="C1565" s="20">
        <v>161</v>
      </c>
      <c r="D1565" s="20">
        <v>60</v>
      </c>
    </row>
    <row r="1566" spans="1:4" x14ac:dyDescent="0.5">
      <c r="A1566" s="2" t="s">
        <v>61458</v>
      </c>
      <c r="B1566" s="20">
        <v>20</v>
      </c>
      <c r="C1566" s="20">
        <v>155</v>
      </c>
      <c r="D1566" s="20">
        <v>53</v>
      </c>
    </row>
    <row r="1567" spans="1:4" x14ac:dyDescent="0.5">
      <c r="A1567" s="2" t="s">
        <v>55349</v>
      </c>
      <c r="B1567" s="20">
        <v>25</v>
      </c>
      <c r="C1567" s="20">
        <v>167</v>
      </c>
      <c r="D1567" s="20">
        <v>76</v>
      </c>
    </row>
    <row r="1568" spans="1:4" x14ac:dyDescent="0.5">
      <c r="A1568" s="2" t="s">
        <v>55349</v>
      </c>
      <c r="B1568" s="20">
        <v>29</v>
      </c>
      <c r="C1568" s="20">
        <v>167</v>
      </c>
      <c r="D1568" s="20">
        <v>76</v>
      </c>
    </row>
    <row r="1569" spans="1:4" x14ac:dyDescent="0.5">
      <c r="A1569" s="2" t="s">
        <v>56232</v>
      </c>
      <c r="B1569" s="20">
        <v>27</v>
      </c>
      <c r="C1569" s="20">
        <v>182</v>
      </c>
      <c r="D1569" s="20">
        <v>78</v>
      </c>
    </row>
    <row r="1570" spans="1:4" x14ac:dyDescent="0.5">
      <c r="A1570" s="2" t="s">
        <v>60076</v>
      </c>
      <c r="B1570" s="20">
        <v>24</v>
      </c>
      <c r="C1570" s="20">
        <v>173</v>
      </c>
      <c r="D1570" s="20">
        <v>64</v>
      </c>
    </row>
    <row r="1571" spans="1:4" x14ac:dyDescent="0.5">
      <c r="A1571" s="2" t="s">
        <v>64777</v>
      </c>
      <c r="B1571" s="20">
        <v>19</v>
      </c>
      <c r="C1571" s="20">
        <v>176</v>
      </c>
      <c r="D1571" s="20">
        <v>68</v>
      </c>
    </row>
    <row r="1572" spans="1:4" x14ac:dyDescent="0.5">
      <c r="A1572" s="2" t="s">
        <v>64777</v>
      </c>
      <c r="B1572" s="20">
        <v>23</v>
      </c>
      <c r="C1572" s="20">
        <v>176</v>
      </c>
      <c r="D1572" s="20">
        <v>68</v>
      </c>
    </row>
    <row r="1573" spans="1:4" x14ac:dyDescent="0.5">
      <c r="A1573" s="2" t="s">
        <v>61149</v>
      </c>
      <c r="B1573" s="20">
        <v>22</v>
      </c>
      <c r="C1573" s="20">
        <v>166</v>
      </c>
      <c r="D1573" s="20">
        <v>50</v>
      </c>
    </row>
    <row r="1574" spans="1:4" x14ac:dyDescent="0.5">
      <c r="A1574" s="2" t="s">
        <v>61149</v>
      </c>
      <c r="B1574" s="20">
        <v>26</v>
      </c>
      <c r="C1574" s="20">
        <v>166</v>
      </c>
      <c r="D1574" s="20">
        <v>50</v>
      </c>
    </row>
    <row r="1575" spans="1:4" x14ac:dyDescent="0.5">
      <c r="A1575" s="2" t="s">
        <v>62391</v>
      </c>
      <c r="B1575" s="20">
        <v>29</v>
      </c>
      <c r="C1575" s="20">
        <v>176</v>
      </c>
      <c r="D1575" s="20">
        <v>84</v>
      </c>
    </row>
    <row r="1576" spans="1:4" x14ac:dyDescent="0.5">
      <c r="A1576" s="2" t="s">
        <v>46400</v>
      </c>
      <c r="B1576" s="20">
        <v>24</v>
      </c>
      <c r="C1576" s="20">
        <v>165</v>
      </c>
      <c r="D1576" s="20">
        <v>65</v>
      </c>
    </row>
    <row r="1577" spans="1:4" x14ac:dyDescent="0.5">
      <c r="A1577" s="2" t="s">
        <v>38852</v>
      </c>
      <c r="B1577" s="20">
        <v>22</v>
      </c>
      <c r="C1577" s="20">
        <v>191</v>
      </c>
      <c r="D1577" s="20">
        <v>105</v>
      </c>
    </row>
    <row r="1578" spans="1:4" x14ac:dyDescent="0.5">
      <c r="A1578" s="2" t="s">
        <v>38852</v>
      </c>
      <c r="B1578" s="20">
        <v>26</v>
      </c>
      <c r="C1578" s="20">
        <v>191</v>
      </c>
      <c r="D1578" s="20">
        <v>105</v>
      </c>
    </row>
    <row r="1579" spans="1:4" x14ac:dyDescent="0.5">
      <c r="A1579" s="2" t="s">
        <v>43317</v>
      </c>
      <c r="B1579" s="20">
        <v>24</v>
      </c>
      <c r="C1579" s="20">
        <v>201</v>
      </c>
      <c r="D1579" s="20">
        <v>95</v>
      </c>
    </row>
    <row r="1580" spans="1:4" x14ac:dyDescent="0.5">
      <c r="A1580" s="2" t="s">
        <v>56224</v>
      </c>
      <c r="B1580" s="20">
        <v>25</v>
      </c>
      <c r="C1580" s="20">
        <v>173</v>
      </c>
      <c r="D1580" s="20">
        <v>73</v>
      </c>
    </row>
    <row r="1581" spans="1:4" x14ac:dyDescent="0.5">
      <c r="A1581" s="2" t="s">
        <v>56224</v>
      </c>
      <c r="B1581" s="20">
        <v>29</v>
      </c>
      <c r="C1581" s="20">
        <v>173</v>
      </c>
      <c r="D1581" s="20">
        <v>73</v>
      </c>
    </row>
    <row r="1582" spans="1:4" x14ac:dyDescent="0.5">
      <c r="A1582" s="2" t="s">
        <v>56224</v>
      </c>
      <c r="B1582" s="20">
        <v>33</v>
      </c>
      <c r="C1582" s="20">
        <v>173</v>
      </c>
      <c r="D1582" s="20">
        <v>73</v>
      </c>
    </row>
    <row r="1583" spans="1:4" x14ac:dyDescent="0.5">
      <c r="A1583" s="2" t="s">
        <v>44862</v>
      </c>
      <c r="B1583" s="20">
        <v>25</v>
      </c>
      <c r="C1583" s="20">
        <v>158</v>
      </c>
      <c r="D1583" s="20">
        <v>48</v>
      </c>
    </row>
    <row r="1584" spans="1:4" x14ac:dyDescent="0.5">
      <c r="A1584" s="2" t="s">
        <v>44862</v>
      </c>
      <c r="B1584" s="20">
        <v>29</v>
      </c>
      <c r="C1584" s="20">
        <v>158</v>
      </c>
      <c r="D1584" s="20">
        <v>48</v>
      </c>
    </row>
    <row r="1585" spans="1:4" x14ac:dyDescent="0.5">
      <c r="A1585" s="2" t="s">
        <v>54526</v>
      </c>
      <c r="B1585" s="20">
        <v>17</v>
      </c>
      <c r="C1585" s="20">
        <v>172</v>
      </c>
      <c r="D1585" s="20">
        <v>48</v>
      </c>
    </row>
    <row r="1586" spans="1:4" x14ac:dyDescent="0.5">
      <c r="A1586" s="2" t="s">
        <v>39391</v>
      </c>
      <c r="B1586" s="20">
        <v>32</v>
      </c>
      <c r="C1586" s="20">
        <v>166</v>
      </c>
      <c r="D1586" s="20">
        <v>53</v>
      </c>
    </row>
    <row r="1587" spans="1:4" x14ac:dyDescent="0.5">
      <c r="A1587" s="2" t="s">
        <v>65631</v>
      </c>
      <c r="B1587" s="20">
        <v>18</v>
      </c>
      <c r="C1587" s="20">
        <v>178</v>
      </c>
      <c r="D1587" s="20">
        <v>56</v>
      </c>
    </row>
    <row r="1588" spans="1:4" x14ac:dyDescent="0.5">
      <c r="A1588" s="2" t="s">
        <v>65631</v>
      </c>
      <c r="B1588" s="20">
        <v>22</v>
      </c>
      <c r="C1588" s="20">
        <v>178</v>
      </c>
      <c r="D1588" s="20">
        <v>56</v>
      </c>
    </row>
    <row r="1589" spans="1:4" x14ac:dyDescent="0.5">
      <c r="A1589" s="2" t="s">
        <v>64543</v>
      </c>
      <c r="B1589" s="20">
        <v>23</v>
      </c>
      <c r="C1589" s="20">
        <v>164</v>
      </c>
      <c r="D1589" s="20">
        <v>57</v>
      </c>
    </row>
    <row r="1590" spans="1:4" x14ac:dyDescent="0.5">
      <c r="A1590" s="2" t="s">
        <v>64543</v>
      </c>
      <c r="B1590" s="20">
        <v>27</v>
      </c>
      <c r="C1590" s="20">
        <v>164</v>
      </c>
      <c r="D1590" s="20">
        <v>57</v>
      </c>
    </row>
    <row r="1591" spans="1:4" x14ac:dyDescent="0.5">
      <c r="A1591" s="2" t="s">
        <v>51907</v>
      </c>
      <c r="B1591" s="20">
        <v>23</v>
      </c>
      <c r="C1591" s="20">
        <v>169</v>
      </c>
      <c r="D1591" s="20">
        <v>75</v>
      </c>
    </row>
    <row r="1592" spans="1:4" x14ac:dyDescent="0.5">
      <c r="A1592" s="2" t="s">
        <v>56634</v>
      </c>
      <c r="B1592" s="20">
        <v>15</v>
      </c>
      <c r="C1592" s="20">
        <v>162</v>
      </c>
      <c r="D1592" s="20">
        <v>50</v>
      </c>
    </row>
    <row r="1593" spans="1:4" x14ac:dyDescent="0.5">
      <c r="A1593" s="2" t="s">
        <v>54562</v>
      </c>
      <c r="B1593" s="20">
        <v>17</v>
      </c>
      <c r="C1593" s="20">
        <v>169</v>
      </c>
      <c r="D1593" s="20">
        <v>46</v>
      </c>
    </row>
    <row r="1594" spans="1:4" x14ac:dyDescent="0.5">
      <c r="A1594" s="2" t="s">
        <v>54562</v>
      </c>
      <c r="B1594" s="20">
        <v>21</v>
      </c>
      <c r="C1594" s="20">
        <v>169</v>
      </c>
      <c r="D1594" s="20">
        <v>46</v>
      </c>
    </row>
    <row r="1595" spans="1:4" x14ac:dyDescent="0.5">
      <c r="A1595" s="2" t="s">
        <v>61187</v>
      </c>
      <c r="B1595" s="20">
        <v>23</v>
      </c>
      <c r="C1595" s="20">
        <v>175</v>
      </c>
      <c r="D1595" s="20">
        <v>57</v>
      </c>
    </row>
    <row r="1596" spans="1:4" x14ac:dyDescent="0.5">
      <c r="A1596" s="2" t="s">
        <v>60390</v>
      </c>
      <c r="B1596" s="20">
        <v>22</v>
      </c>
      <c r="C1596" s="20">
        <v>168</v>
      </c>
      <c r="D1596" s="20">
        <v>56</v>
      </c>
    </row>
    <row r="1597" spans="1:4" x14ac:dyDescent="0.5">
      <c r="A1597" s="2" t="s">
        <v>65438</v>
      </c>
      <c r="B1597" s="20">
        <v>18</v>
      </c>
      <c r="C1597" s="20">
        <v>166</v>
      </c>
      <c r="D1597" s="20">
        <v>49</v>
      </c>
    </row>
    <row r="1598" spans="1:4" x14ac:dyDescent="0.5">
      <c r="A1598" s="2" t="s">
        <v>61967</v>
      </c>
      <c r="B1598" s="20">
        <v>21</v>
      </c>
      <c r="C1598" s="20">
        <v>178</v>
      </c>
      <c r="D1598" s="20">
        <v>77</v>
      </c>
    </row>
    <row r="1599" spans="1:4" x14ac:dyDescent="0.5">
      <c r="A1599" s="2" t="s">
        <v>63739</v>
      </c>
      <c r="B1599" s="20">
        <v>25</v>
      </c>
      <c r="C1599" s="20">
        <v>165</v>
      </c>
      <c r="D1599" s="20">
        <v>69</v>
      </c>
    </row>
    <row r="1600" spans="1:4" x14ac:dyDescent="0.5">
      <c r="A1600" s="2" t="s">
        <v>53958</v>
      </c>
      <c r="B1600" s="20">
        <v>22</v>
      </c>
      <c r="C1600" s="20">
        <v>180</v>
      </c>
      <c r="D1600" s="20">
        <v>67</v>
      </c>
    </row>
    <row r="1601" spans="1:4" x14ac:dyDescent="0.5">
      <c r="A1601" s="2" t="s">
        <v>53958</v>
      </c>
      <c r="B1601" s="20">
        <v>26</v>
      </c>
      <c r="C1601" s="20">
        <v>180</v>
      </c>
      <c r="D1601" s="20">
        <v>67</v>
      </c>
    </row>
    <row r="1602" spans="1:4" x14ac:dyDescent="0.5">
      <c r="A1602" s="2" t="s">
        <v>46023</v>
      </c>
      <c r="B1602" s="20">
        <v>27</v>
      </c>
      <c r="C1602" s="20">
        <v>175</v>
      </c>
      <c r="D1602" s="20">
        <v>70</v>
      </c>
    </row>
    <row r="1603" spans="1:4" x14ac:dyDescent="0.5">
      <c r="A1603" s="2" t="s">
        <v>52213</v>
      </c>
      <c r="B1603" s="20">
        <v>20</v>
      </c>
      <c r="C1603" s="20">
        <v>161</v>
      </c>
      <c r="D1603" s="20">
        <v>52</v>
      </c>
    </row>
    <row r="1604" spans="1:4" x14ac:dyDescent="0.5">
      <c r="A1604" s="2" t="s">
        <v>45809</v>
      </c>
      <c r="B1604" s="20">
        <v>29</v>
      </c>
      <c r="C1604" s="20">
        <v>178</v>
      </c>
      <c r="D1604" s="20">
        <v>80</v>
      </c>
    </row>
    <row r="1605" spans="1:4" x14ac:dyDescent="0.5">
      <c r="A1605" s="2" t="s">
        <v>46021</v>
      </c>
      <c r="B1605" s="20">
        <v>25</v>
      </c>
      <c r="C1605" s="20">
        <v>177</v>
      </c>
      <c r="D1605" s="20">
        <v>73</v>
      </c>
    </row>
    <row r="1606" spans="1:4" x14ac:dyDescent="0.5">
      <c r="A1606" s="2" t="s">
        <v>44611</v>
      </c>
      <c r="B1606" s="20">
        <v>27</v>
      </c>
      <c r="C1606" s="20">
        <v>165</v>
      </c>
      <c r="D1606" s="20">
        <v>56</v>
      </c>
    </row>
    <row r="1607" spans="1:4" x14ac:dyDescent="0.5">
      <c r="A1607" s="2" t="s">
        <v>38890</v>
      </c>
      <c r="B1607" s="20">
        <v>30</v>
      </c>
      <c r="C1607" s="20">
        <v>180</v>
      </c>
      <c r="D1607" s="20">
        <v>71</v>
      </c>
    </row>
    <row r="1608" spans="1:4" x14ac:dyDescent="0.5">
      <c r="A1608" s="2" t="s">
        <v>38891</v>
      </c>
      <c r="B1608" s="20">
        <v>26</v>
      </c>
      <c r="C1608" s="20">
        <v>195</v>
      </c>
      <c r="D1608" s="20">
        <v>96</v>
      </c>
    </row>
    <row r="1609" spans="1:4" x14ac:dyDescent="0.5">
      <c r="A1609" s="2" t="s">
        <v>38889</v>
      </c>
      <c r="B1609" s="20">
        <v>27</v>
      </c>
      <c r="C1609" s="20">
        <v>162</v>
      </c>
      <c r="D1609" s="20">
        <v>60</v>
      </c>
    </row>
    <row r="1610" spans="1:4" x14ac:dyDescent="0.5">
      <c r="A1610" s="2" t="s">
        <v>58556</v>
      </c>
      <c r="B1610" s="20">
        <v>29</v>
      </c>
      <c r="C1610" s="20">
        <v>160</v>
      </c>
      <c r="D1610" s="20">
        <v>56</v>
      </c>
    </row>
    <row r="1611" spans="1:4" x14ac:dyDescent="0.5">
      <c r="A1611" s="2" t="s">
        <v>50712</v>
      </c>
      <c r="B1611" s="20">
        <v>22</v>
      </c>
      <c r="C1611" s="20">
        <v>175</v>
      </c>
      <c r="D1611" s="20">
        <v>90</v>
      </c>
    </row>
    <row r="1612" spans="1:4" x14ac:dyDescent="0.5">
      <c r="A1612" s="2" t="s">
        <v>51547</v>
      </c>
      <c r="B1612" s="20">
        <v>26</v>
      </c>
      <c r="C1612" s="20">
        <v>165</v>
      </c>
      <c r="D1612" s="20">
        <v>57</v>
      </c>
    </row>
    <row r="1613" spans="1:4" x14ac:dyDescent="0.5">
      <c r="A1613" s="2" t="s">
        <v>50640</v>
      </c>
      <c r="B1613" s="20">
        <v>21</v>
      </c>
      <c r="C1613" s="20">
        <v>163</v>
      </c>
      <c r="D1613" s="20">
        <v>48</v>
      </c>
    </row>
    <row r="1614" spans="1:4" x14ac:dyDescent="0.5">
      <c r="A1614" s="2" t="s">
        <v>42084</v>
      </c>
      <c r="B1614" s="20">
        <v>31</v>
      </c>
      <c r="C1614" s="20">
        <v>157</v>
      </c>
      <c r="D1614" s="20">
        <v>49</v>
      </c>
    </row>
    <row r="1615" spans="1:4" x14ac:dyDescent="0.5">
      <c r="A1615" s="2" t="s">
        <v>59670</v>
      </c>
      <c r="B1615" s="20">
        <v>21</v>
      </c>
      <c r="C1615" s="20">
        <v>158</v>
      </c>
      <c r="D1615" s="20">
        <v>58</v>
      </c>
    </row>
    <row r="1616" spans="1:4" x14ac:dyDescent="0.5">
      <c r="A1616" s="2" t="s">
        <v>59670</v>
      </c>
      <c r="B1616" s="20">
        <v>25</v>
      </c>
      <c r="C1616" s="20">
        <v>158</v>
      </c>
      <c r="D1616" s="20">
        <v>58</v>
      </c>
    </row>
    <row r="1617" spans="1:4" x14ac:dyDescent="0.5">
      <c r="A1617" s="2" t="s">
        <v>47034</v>
      </c>
      <c r="B1617" s="20">
        <v>28</v>
      </c>
      <c r="C1617" s="20">
        <v>183</v>
      </c>
      <c r="D1617" s="20">
        <v>72</v>
      </c>
    </row>
    <row r="1618" spans="1:4" x14ac:dyDescent="0.5">
      <c r="A1618" s="2" t="s">
        <v>64725</v>
      </c>
      <c r="B1618" s="20">
        <v>25</v>
      </c>
      <c r="C1618" s="20">
        <v>180</v>
      </c>
      <c r="D1618" s="20">
        <v>75</v>
      </c>
    </row>
    <row r="1619" spans="1:4" x14ac:dyDescent="0.5">
      <c r="A1619" s="2" t="s">
        <v>42757</v>
      </c>
      <c r="B1619" s="20">
        <v>22</v>
      </c>
      <c r="C1619" s="20">
        <v>176</v>
      </c>
      <c r="D1619" s="20">
        <v>68</v>
      </c>
    </row>
    <row r="1620" spans="1:4" x14ac:dyDescent="0.5">
      <c r="A1620" s="2" t="s">
        <v>47734</v>
      </c>
      <c r="B1620" s="20">
        <v>22</v>
      </c>
      <c r="C1620" s="20">
        <v>189</v>
      </c>
      <c r="D1620" s="20">
        <v>84</v>
      </c>
    </row>
    <row r="1621" spans="1:4" x14ac:dyDescent="0.5">
      <c r="A1621" s="2" t="s">
        <v>60032</v>
      </c>
      <c r="B1621" s="20">
        <v>28</v>
      </c>
      <c r="C1621" s="20">
        <v>160</v>
      </c>
      <c r="D1621" s="20">
        <v>65</v>
      </c>
    </row>
    <row r="1622" spans="1:4" x14ac:dyDescent="0.5">
      <c r="A1622" s="2" t="s">
        <v>41407</v>
      </c>
      <c r="B1622" s="20">
        <v>29</v>
      </c>
      <c r="C1622" s="20">
        <v>170</v>
      </c>
      <c r="D1622" s="20">
        <v>68</v>
      </c>
    </row>
    <row r="1623" spans="1:4" x14ac:dyDescent="0.5">
      <c r="A1623" s="2" t="s">
        <v>38893</v>
      </c>
      <c r="B1623" s="20">
        <v>26</v>
      </c>
      <c r="C1623" s="20">
        <v>203</v>
      </c>
      <c r="D1623" s="20">
        <v>106</v>
      </c>
    </row>
    <row r="1624" spans="1:4" x14ac:dyDescent="0.5">
      <c r="A1624" s="2" t="s">
        <v>38893</v>
      </c>
      <c r="B1624" s="20">
        <v>30</v>
      </c>
      <c r="C1624" s="20">
        <v>203</v>
      </c>
      <c r="D1624" s="20">
        <v>106</v>
      </c>
    </row>
    <row r="1625" spans="1:4" x14ac:dyDescent="0.5">
      <c r="A1625" s="2" t="s">
        <v>47490</v>
      </c>
      <c r="B1625" s="20">
        <v>23</v>
      </c>
      <c r="C1625" s="20">
        <v>178</v>
      </c>
      <c r="D1625" s="20">
        <v>73</v>
      </c>
    </row>
    <row r="1626" spans="1:4" x14ac:dyDescent="0.5">
      <c r="A1626" s="2" t="s">
        <v>67371</v>
      </c>
      <c r="B1626" s="20">
        <v>36</v>
      </c>
      <c r="C1626" s="20">
        <v>170</v>
      </c>
      <c r="D1626" s="20">
        <v>73</v>
      </c>
    </row>
    <row r="1627" spans="1:4" x14ac:dyDescent="0.5">
      <c r="A1627" s="2" t="s">
        <v>67371</v>
      </c>
      <c r="B1627" s="20">
        <v>40</v>
      </c>
      <c r="C1627" s="20">
        <v>170</v>
      </c>
      <c r="D1627" s="20">
        <v>73</v>
      </c>
    </row>
    <row r="1628" spans="1:4" x14ac:dyDescent="0.5">
      <c r="A1628" s="2" t="s">
        <v>62585</v>
      </c>
      <c r="B1628" s="20">
        <v>25</v>
      </c>
      <c r="C1628" s="20">
        <v>171</v>
      </c>
      <c r="D1628" s="20">
        <v>63</v>
      </c>
    </row>
    <row r="1629" spans="1:4" x14ac:dyDescent="0.5">
      <c r="A1629" s="2" t="s">
        <v>62585</v>
      </c>
      <c r="B1629" s="20">
        <v>29</v>
      </c>
      <c r="C1629" s="20">
        <v>171</v>
      </c>
      <c r="D1629" s="20">
        <v>63</v>
      </c>
    </row>
    <row r="1630" spans="1:4" x14ac:dyDescent="0.5">
      <c r="A1630" s="2" t="s">
        <v>51735</v>
      </c>
      <c r="B1630" s="20">
        <v>26</v>
      </c>
      <c r="C1630" s="20">
        <v>185</v>
      </c>
      <c r="D1630" s="20">
        <v>75</v>
      </c>
    </row>
    <row r="1631" spans="1:4" x14ac:dyDescent="0.5">
      <c r="A1631" s="2" t="s">
        <v>67978</v>
      </c>
      <c r="B1631" s="20">
        <v>25</v>
      </c>
      <c r="C1631" s="20">
        <v>182</v>
      </c>
      <c r="D1631" s="20">
        <v>70</v>
      </c>
    </row>
    <row r="1632" spans="1:4" x14ac:dyDescent="0.5">
      <c r="A1632" s="2" t="s">
        <v>67978</v>
      </c>
      <c r="B1632" s="20">
        <v>29</v>
      </c>
      <c r="C1632" s="20">
        <v>182</v>
      </c>
      <c r="D1632" s="20">
        <v>70</v>
      </c>
    </row>
    <row r="1633" spans="1:4" x14ac:dyDescent="0.5">
      <c r="A1633" s="2" t="s">
        <v>50541</v>
      </c>
      <c r="B1633" s="20">
        <v>23</v>
      </c>
      <c r="C1633" s="20">
        <v>170</v>
      </c>
      <c r="D1633" s="20">
        <v>54</v>
      </c>
    </row>
    <row r="1634" spans="1:4" x14ac:dyDescent="0.5">
      <c r="A1634" s="2" t="s">
        <v>41111</v>
      </c>
      <c r="B1634" s="20">
        <v>26</v>
      </c>
      <c r="C1634" s="20">
        <v>186</v>
      </c>
      <c r="D1634" s="20">
        <v>71</v>
      </c>
    </row>
    <row r="1635" spans="1:4" x14ac:dyDescent="0.5">
      <c r="A1635" s="2" t="s">
        <v>43812</v>
      </c>
      <c r="B1635" s="20">
        <v>19</v>
      </c>
      <c r="C1635" s="20">
        <v>182</v>
      </c>
      <c r="D1635" s="20">
        <v>72</v>
      </c>
    </row>
    <row r="1636" spans="1:4" x14ac:dyDescent="0.5">
      <c r="A1636" s="2" t="s">
        <v>41636</v>
      </c>
      <c r="B1636" s="20">
        <v>20</v>
      </c>
      <c r="C1636" s="20">
        <v>184</v>
      </c>
      <c r="D1636" s="20">
        <v>70</v>
      </c>
    </row>
    <row r="1637" spans="1:4" x14ac:dyDescent="0.5">
      <c r="A1637" s="2" t="s">
        <v>41636</v>
      </c>
      <c r="B1637" s="20">
        <v>24</v>
      </c>
      <c r="C1637" s="20">
        <v>184</v>
      </c>
      <c r="D1637" s="20">
        <v>70</v>
      </c>
    </row>
    <row r="1638" spans="1:4" x14ac:dyDescent="0.5">
      <c r="A1638" s="2" t="s">
        <v>41636</v>
      </c>
      <c r="B1638" s="20">
        <v>28</v>
      </c>
      <c r="C1638" s="20">
        <v>184</v>
      </c>
      <c r="D1638" s="20">
        <v>70</v>
      </c>
    </row>
    <row r="1639" spans="1:4" x14ac:dyDescent="0.5">
      <c r="A1639" s="2" t="s">
        <v>43377</v>
      </c>
      <c r="B1639" s="20">
        <v>28</v>
      </c>
      <c r="C1639" s="20">
        <v>180</v>
      </c>
      <c r="D1639" s="20">
        <v>60</v>
      </c>
    </row>
    <row r="1640" spans="1:4" x14ac:dyDescent="0.5">
      <c r="A1640" s="2" t="s">
        <v>43377</v>
      </c>
      <c r="B1640" s="20">
        <v>32</v>
      </c>
      <c r="C1640" s="20">
        <v>180</v>
      </c>
      <c r="D1640" s="20">
        <v>60</v>
      </c>
    </row>
    <row r="1641" spans="1:4" x14ac:dyDescent="0.5">
      <c r="A1641" s="2" t="s">
        <v>55387</v>
      </c>
      <c r="B1641" s="20">
        <v>27</v>
      </c>
      <c r="C1641" s="20">
        <v>185</v>
      </c>
      <c r="D1641" s="20">
        <v>78</v>
      </c>
    </row>
    <row r="1642" spans="1:4" x14ac:dyDescent="0.5">
      <c r="A1642" s="2" t="s">
        <v>46834</v>
      </c>
      <c r="B1642" s="20">
        <v>19</v>
      </c>
      <c r="C1642" s="20">
        <v>164</v>
      </c>
      <c r="D1642" s="20">
        <v>58</v>
      </c>
    </row>
    <row r="1643" spans="1:4" x14ac:dyDescent="0.5">
      <c r="A1643" s="2" t="s">
        <v>59992</v>
      </c>
      <c r="B1643" s="20">
        <v>20</v>
      </c>
      <c r="C1643" s="20">
        <v>160</v>
      </c>
      <c r="D1643" s="20">
        <v>47</v>
      </c>
    </row>
    <row r="1644" spans="1:4" x14ac:dyDescent="0.5">
      <c r="A1644" s="2" t="s">
        <v>59992</v>
      </c>
      <c r="B1644" s="20">
        <v>24</v>
      </c>
      <c r="C1644" s="20">
        <v>160</v>
      </c>
      <c r="D1644" s="20">
        <v>47</v>
      </c>
    </row>
    <row r="1645" spans="1:4" x14ac:dyDescent="0.5">
      <c r="A1645" s="2" t="s">
        <v>56804</v>
      </c>
      <c r="B1645" s="20">
        <v>17</v>
      </c>
      <c r="C1645" s="20">
        <v>162</v>
      </c>
      <c r="D1645" s="20">
        <v>48</v>
      </c>
    </row>
    <row r="1646" spans="1:4" x14ac:dyDescent="0.5">
      <c r="A1646" s="2" t="s">
        <v>56804</v>
      </c>
      <c r="B1646" s="20">
        <v>21</v>
      </c>
      <c r="C1646" s="20">
        <v>162</v>
      </c>
      <c r="D1646" s="20">
        <v>48</v>
      </c>
    </row>
    <row r="1647" spans="1:4" x14ac:dyDescent="0.5">
      <c r="A1647" s="2" t="s">
        <v>68094</v>
      </c>
      <c r="B1647" s="20">
        <v>24</v>
      </c>
      <c r="C1647" s="20">
        <v>174</v>
      </c>
      <c r="D1647" s="20">
        <v>59</v>
      </c>
    </row>
    <row r="1648" spans="1:4" x14ac:dyDescent="0.5">
      <c r="A1648" s="2" t="s">
        <v>38328</v>
      </c>
      <c r="B1648" s="20">
        <v>19</v>
      </c>
      <c r="C1648" s="20">
        <v>163</v>
      </c>
      <c r="D1648" s="20">
        <v>53</v>
      </c>
    </row>
    <row r="1649" spans="1:4" x14ac:dyDescent="0.5">
      <c r="A1649" s="2" t="s">
        <v>43270</v>
      </c>
      <c r="B1649" s="20">
        <v>18</v>
      </c>
      <c r="C1649" s="20">
        <v>173</v>
      </c>
      <c r="D1649" s="20">
        <v>60</v>
      </c>
    </row>
    <row r="1650" spans="1:4" x14ac:dyDescent="0.5">
      <c r="A1650" s="2" t="s">
        <v>43270</v>
      </c>
      <c r="B1650" s="20">
        <v>22</v>
      </c>
      <c r="C1650" s="20">
        <v>173</v>
      </c>
      <c r="D1650" s="20">
        <v>60</v>
      </c>
    </row>
    <row r="1651" spans="1:4" x14ac:dyDescent="0.5">
      <c r="A1651" s="2" t="s">
        <v>43270</v>
      </c>
      <c r="B1651" s="20">
        <v>26</v>
      </c>
      <c r="C1651" s="20">
        <v>173</v>
      </c>
      <c r="D1651" s="20">
        <v>60</v>
      </c>
    </row>
    <row r="1652" spans="1:4" x14ac:dyDescent="0.5">
      <c r="A1652" s="2" t="s">
        <v>40039</v>
      </c>
      <c r="B1652" s="20">
        <v>21</v>
      </c>
      <c r="C1652" s="20">
        <v>175</v>
      </c>
      <c r="D1652" s="20">
        <v>64</v>
      </c>
    </row>
    <row r="1653" spans="1:4" x14ac:dyDescent="0.5">
      <c r="A1653" s="2" t="s">
        <v>62330</v>
      </c>
      <c r="B1653" s="20">
        <v>20</v>
      </c>
      <c r="C1653" s="20">
        <v>177</v>
      </c>
      <c r="D1653" s="20">
        <v>83</v>
      </c>
    </row>
    <row r="1654" spans="1:4" x14ac:dyDescent="0.5">
      <c r="A1654" s="2" t="s">
        <v>62330</v>
      </c>
      <c r="B1654" s="20">
        <v>24</v>
      </c>
      <c r="C1654" s="20">
        <v>177</v>
      </c>
      <c r="D1654" s="20">
        <v>83</v>
      </c>
    </row>
    <row r="1655" spans="1:4" x14ac:dyDescent="0.5">
      <c r="A1655" s="2" t="s">
        <v>52545</v>
      </c>
      <c r="B1655" s="20">
        <v>27</v>
      </c>
      <c r="C1655" s="20">
        <v>197</v>
      </c>
      <c r="D1655" s="20">
        <v>100</v>
      </c>
    </row>
    <row r="1656" spans="1:4" x14ac:dyDescent="0.5">
      <c r="A1656" s="2" t="s">
        <v>61988</v>
      </c>
      <c r="B1656" s="20">
        <v>22</v>
      </c>
      <c r="C1656" s="20">
        <v>153</v>
      </c>
      <c r="D1656" s="20">
        <v>48</v>
      </c>
    </row>
    <row r="1657" spans="1:4" x14ac:dyDescent="0.5">
      <c r="A1657" s="2" t="s">
        <v>61988</v>
      </c>
      <c r="B1657" s="20">
        <v>26</v>
      </c>
      <c r="C1657" s="20">
        <v>153</v>
      </c>
      <c r="D1657" s="20">
        <v>48</v>
      </c>
    </row>
    <row r="1658" spans="1:4" x14ac:dyDescent="0.5">
      <c r="A1658" s="2" t="s">
        <v>61988</v>
      </c>
      <c r="B1658" s="20">
        <v>30</v>
      </c>
      <c r="C1658" s="20">
        <v>153</v>
      </c>
      <c r="D1658" s="20">
        <v>48</v>
      </c>
    </row>
    <row r="1659" spans="1:4" x14ac:dyDescent="0.5">
      <c r="A1659" s="2" t="s">
        <v>62762</v>
      </c>
      <c r="B1659" s="20">
        <v>22</v>
      </c>
      <c r="C1659" s="20">
        <v>170</v>
      </c>
      <c r="D1659" s="20">
        <v>54</v>
      </c>
    </row>
    <row r="1660" spans="1:4" x14ac:dyDescent="0.5">
      <c r="A1660" s="2" t="s">
        <v>62762</v>
      </c>
      <c r="B1660" s="20">
        <v>27</v>
      </c>
      <c r="C1660" s="20">
        <v>170</v>
      </c>
      <c r="D1660" s="20">
        <v>54</v>
      </c>
    </row>
    <row r="1661" spans="1:4" x14ac:dyDescent="0.5">
      <c r="A1661" s="2" t="s">
        <v>66290</v>
      </c>
      <c r="B1661" s="20">
        <v>25</v>
      </c>
      <c r="C1661" s="20">
        <v>175</v>
      </c>
      <c r="D1661" s="20">
        <v>75</v>
      </c>
    </row>
    <row r="1662" spans="1:4" x14ac:dyDescent="0.5">
      <c r="A1662" s="2" t="s">
        <v>42672</v>
      </c>
      <c r="B1662" s="20">
        <v>27</v>
      </c>
      <c r="C1662" s="20">
        <v>165</v>
      </c>
      <c r="D1662" s="20">
        <v>75</v>
      </c>
    </row>
    <row r="1663" spans="1:4" x14ac:dyDescent="0.5">
      <c r="A1663" s="2" t="s">
        <v>65590</v>
      </c>
      <c r="B1663" s="20">
        <v>26</v>
      </c>
      <c r="C1663" s="20">
        <v>153</v>
      </c>
      <c r="D1663" s="20">
        <v>53</v>
      </c>
    </row>
    <row r="1664" spans="1:4" x14ac:dyDescent="0.5">
      <c r="A1664" s="2" t="s">
        <v>65590</v>
      </c>
      <c r="B1664" s="20">
        <v>30</v>
      </c>
      <c r="C1664" s="20">
        <v>153</v>
      </c>
      <c r="D1664" s="20">
        <v>53</v>
      </c>
    </row>
    <row r="1665" spans="1:4" x14ac:dyDescent="0.5">
      <c r="A1665" s="2" t="s">
        <v>65590</v>
      </c>
      <c r="B1665" s="20">
        <v>34</v>
      </c>
      <c r="C1665" s="20">
        <v>153</v>
      </c>
      <c r="D1665" s="20">
        <v>53</v>
      </c>
    </row>
    <row r="1666" spans="1:4" x14ac:dyDescent="0.5">
      <c r="A1666" s="2" t="s">
        <v>62544</v>
      </c>
      <c r="B1666" s="20">
        <v>27</v>
      </c>
      <c r="C1666" s="20">
        <v>172</v>
      </c>
      <c r="D1666" s="20">
        <v>68</v>
      </c>
    </row>
    <row r="1667" spans="1:4" x14ac:dyDescent="0.5">
      <c r="A1667" s="2" t="s">
        <v>39927</v>
      </c>
      <c r="B1667" s="20">
        <v>22</v>
      </c>
      <c r="C1667" s="20">
        <v>180</v>
      </c>
      <c r="D1667" s="20">
        <v>76</v>
      </c>
    </row>
    <row r="1668" spans="1:4" x14ac:dyDescent="0.5">
      <c r="A1668" s="2" t="s">
        <v>45504</v>
      </c>
      <c r="B1668" s="20">
        <v>22</v>
      </c>
      <c r="C1668" s="20">
        <v>170</v>
      </c>
      <c r="D1668" s="20">
        <v>88</v>
      </c>
    </row>
    <row r="1669" spans="1:4" x14ac:dyDescent="0.5">
      <c r="A1669" s="2" t="s">
        <v>62354</v>
      </c>
      <c r="B1669" s="20">
        <v>27</v>
      </c>
      <c r="C1669" s="20">
        <v>170</v>
      </c>
      <c r="D1669" s="20">
        <v>64</v>
      </c>
    </row>
    <row r="1670" spans="1:4" x14ac:dyDescent="0.5">
      <c r="A1670" s="2" t="s">
        <v>47800</v>
      </c>
      <c r="B1670" s="20">
        <v>18</v>
      </c>
      <c r="C1670" s="20">
        <v>178</v>
      </c>
      <c r="D1670" s="20">
        <v>79</v>
      </c>
    </row>
    <row r="1671" spans="1:4" x14ac:dyDescent="0.5">
      <c r="A1671" s="2" t="s">
        <v>47800</v>
      </c>
      <c r="B1671" s="20">
        <v>22</v>
      </c>
      <c r="C1671" s="20">
        <v>178</v>
      </c>
      <c r="D1671" s="20">
        <v>79</v>
      </c>
    </row>
    <row r="1672" spans="1:4" x14ac:dyDescent="0.5">
      <c r="A1672" s="2" t="s">
        <v>40551</v>
      </c>
      <c r="B1672" s="20">
        <v>43</v>
      </c>
      <c r="C1672" s="20">
        <v>182</v>
      </c>
      <c r="D1672" s="20">
        <v>85</v>
      </c>
    </row>
    <row r="1673" spans="1:4" x14ac:dyDescent="0.5">
      <c r="A1673" s="2" t="s">
        <v>50400</v>
      </c>
      <c r="B1673" s="20">
        <v>31</v>
      </c>
      <c r="C1673" s="20">
        <v>181</v>
      </c>
      <c r="D1673" s="20">
        <v>91</v>
      </c>
    </row>
    <row r="1674" spans="1:4" x14ac:dyDescent="0.5">
      <c r="A1674" s="2" t="s">
        <v>50400</v>
      </c>
      <c r="B1674" s="20">
        <v>39</v>
      </c>
      <c r="C1674" s="20">
        <v>181</v>
      </c>
      <c r="D1674" s="20">
        <v>91</v>
      </c>
    </row>
    <row r="1675" spans="1:4" x14ac:dyDescent="0.5">
      <c r="A1675" s="2" t="s">
        <v>44466</v>
      </c>
      <c r="B1675" s="20">
        <v>19</v>
      </c>
      <c r="C1675" s="20">
        <v>174</v>
      </c>
      <c r="D1675" s="20">
        <v>73</v>
      </c>
    </row>
    <row r="1676" spans="1:4" x14ac:dyDescent="0.5">
      <c r="A1676" s="2" t="s">
        <v>44466</v>
      </c>
      <c r="B1676" s="20">
        <v>27</v>
      </c>
      <c r="C1676" s="20">
        <v>174</v>
      </c>
      <c r="D1676" s="20">
        <v>73</v>
      </c>
    </row>
    <row r="1677" spans="1:4" x14ac:dyDescent="0.5">
      <c r="A1677" s="2" t="s">
        <v>57618</v>
      </c>
      <c r="B1677" s="20">
        <v>31</v>
      </c>
      <c r="C1677" s="20">
        <v>173</v>
      </c>
      <c r="D1677" s="20">
        <v>67</v>
      </c>
    </row>
    <row r="1678" spans="1:4" x14ac:dyDescent="0.5">
      <c r="A1678" s="2" t="s">
        <v>57618</v>
      </c>
      <c r="B1678" s="20">
        <v>35</v>
      </c>
      <c r="C1678" s="20">
        <v>173</v>
      </c>
      <c r="D1678" s="20">
        <v>67</v>
      </c>
    </row>
    <row r="1679" spans="1:4" x14ac:dyDescent="0.5">
      <c r="A1679" s="2" t="s">
        <v>62285</v>
      </c>
      <c r="B1679" s="20">
        <v>25</v>
      </c>
      <c r="C1679" s="20">
        <v>189</v>
      </c>
      <c r="D1679" s="20">
        <v>83</v>
      </c>
    </row>
    <row r="1680" spans="1:4" x14ac:dyDescent="0.5">
      <c r="A1680" s="2" t="s">
        <v>66233</v>
      </c>
      <c r="B1680" s="20">
        <v>22</v>
      </c>
      <c r="C1680" s="20">
        <v>184</v>
      </c>
      <c r="D1680" s="20">
        <v>69</v>
      </c>
    </row>
    <row r="1681" spans="1:4" x14ac:dyDescent="0.5">
      <c r="A1681" s="2" t="s">
        <v>60184</v>
      </c>
      <c r="B1681" s="20">
        <v>25</v>
      </c>
      <c r="C1681" s="20">
        <v>190</v>
      </c>
      <c r="D1681" s="20">
        <v>95</v>
      </c>
    </row>
    <row r="1682" spans="1:4" x14ac:dyDescent="0.5">
      <c r="A1682" s="2" t="s">
        <v>60184</v>
      </c>
      <c r="B1682" s="20">
        <v>29</v>
      </c>
      <c r="C1682" s="20">
        <v>190</v>
      </c>
      <c r="D1682" s="20">
        <v>95</v>
      </c>
    </row>
    <row r="1683" spans="1:4" x14ac:dyDescent="0.5">
      <c r="A1683" s="2" t="s">
        <v>60184</v>
      </c>
      <c r="B1683" s="20">
        <v>33</v>
      </c>
      <c r="C1683" s="20">
        <v>190</v>
      </c>
      <c r="D1683" s="20">
        <v>95</v>
      </c>
    </row>
    <row r="1684" spans="1:4" x14ac:dyDescent="0.5">
      <c r="A1684" s="2" t="s">
        <v>52921</v>
      </c>
      <c r="B1684" s="20">
        <v>26</v>
      </c>
      <c r="C1684" s="20">
        <v>163</v>
      </c>
      <c r="D1684" s="20">
        <v>55</v>
      </c>
    </row>
    <row r="1685" spans="1:4" x14ac:dyDescent="0.5">
      <c r="A1685" s="2" t="s">
        <v>57527</v>
      </c>
      <c r="B1685" s="20">
        <v>19</v>
      </c>
      <c r="C1685" s="20">
        <v>172</v>
      </c>
      <c r="D1685" s="20">
        <v>74</v>
      </c>
    </row>
    <row r="1686" spans="1:4" x14ac:dyDescent="0.5">
      <c r="A1686" s="2" t="s">
        <v>46170</v>
      </c>
      <c r="B1686" s="20">
        <v>32</v>
      </c>
      <c r="C1686" s="20">
        <v>188</v>
      </c>
      <c r="D1686" s="20">
        <v>75</v>
      </c>
    </row>
    <row r="1687" spans="1:4" x14ac:dyDescent="0.5">
      <c r="A1687" s="2" t="s">
        <v>40228</v>
      </c>
      <c r="B1687" s="20">
        <v>25</v>
      </c>
      <c r="C1687" s="20">
        <v>160</v>
      </c>
      <c r="D1687" s="20">
        <v>57</v>
      </c>
    </row>
    <row r="1688" spans="1:4" x14ac:dyDescent="0.5">
      <c r="A1688" s="2" t="s">
        <v>40228</v>
      </c>
      <c r="B1688" s="20">
        <v>29</v>
      </c>
      <c r="C1688" s="20">
        <v>160</v>
      </c>
      <c r="D1688" s="20">
        <v>57</v>
      </c>
    </row>
    <row r="1689" spans="1:4" x14ac:dyDescent="0.5">
      <c r="A1689" s="2" t="s">
        <v>40729</v>
      </c>
      <c r="B1689" s="20">
        <v>23</v>
      </c>
      <c r="C1689" s="20">
        <v>169</v>
      </c>
      <c r="D1689" s="20">
        <v>62</v>
      </c>
    </row>
    <row r="1690" spans="1:4" x14ac:dyDescent="0.5">
      <c r="A1690" s="2" t="s">
        <v>60442</v>
      </c>
      <c r="B1690" s="20">
        <v>15</v>
      </c>
      <c r="C1690" s="20">
        <v>165</v>
      </c>
      <c r="D1690" s="20">
        <v>50</v>
      </c>
    </row>
    <row r="1691" spans="1:4" x14ac:dyDescent="0.5">
      <c r="A1691" s="2" t="s">
        <v>41555</v>
      </c>
      <c r="B1691" s="20">
        <v>36</v>
      </c>
      <c r="C1691" s="20">
        <v>168</v>
      </c>
      <c r="D1691" s="20">
        <v>59</v>
      </c>
    </row>
    <row r="1692" spans="1:4" x14ac:dyDescent="0.5">
      <c r="A1692" s="2" t="s">
        <v>59345</v>
      </c>
      <c r="B1692" s="20">
        <v>23</v>
      </c>
      <c r="C1692" s="20">
        <v>181</v>
      </c>
      <c r="D1692" s="20">
        <v>66</v>
      </c>
    </row>
    <row r="1693" spans="1:4" x14ac:dyDescent="0.5">
      <c r="A1693" s="2" t="s">
        <v>59345</v>
      </c>
      <c r="B1693" s="20">
        <v>27</v>
      </c>
      <c r="C1693" s="20">
        <v>181</v>
      </c>
      <c r="D1693" s="20">
        <v>66</v>
      </c>
    </row>
    <row r="1694" spans="1:4" x14ac:dyDescent="0.5">
      <c r="A1694" s="2" t="s">
        <v>59115</v>
      </c>
      <c r="B1694" s="20">
        <v>20</v>
      </c>
      <c r="C1694" s="20">
        <v>173</v>
      </c>
      <c r="D1694" s="20">
        <v>59</v>
      </c>
    </row>
    <row r="1695" spans="1:4" x14ac:dyDescent="0.5">
      <c r="A1695" s="2" t="s">
        <v>59694</v>
      </c>
      <c r="B1695" s="20">
        <v>36</v>
      </c>
      <c r="C1695" s="20">
        <v>155</v>
      </c>
      <c r="D1695" s="20">
        <v>57</v>
      </c>
    </row>
    <row r="1696" spans="1:4" x14ac:dyDescent="0.5">
      <c r="A1696" s="2" t="s">
        <v>60299</v>
      </c>
      <c r="B1696" s="20">
        <v>24</v>
      </c>
      <c r="C1696" s="20">
        <v>178</v>
      </c>
      <c r="D1696" s="20">
        <v>86</v>
      </c>
    </row>
    <row r="1697" spans="1:4" x14ac:dyDescent="0.5">
      <c r="A1697" s="2" t="s">
        <v>62149</v>
      </c>
      <c r="B1697" s="20">
        <v>18</v>
      </c>
      <c r="C1697" s="20">
        <v>185</v>
      </c>
      <c r="D1697" s="20">
        <v>75</v>
      </c>
    </row>
    <row r="1698" spans="1:4" x14ac:dyDescent="0.5">
      <c r="A1698" s="2" t="s">
        <v>62149</v>
      </c>
      <c r="B1698" s="20">
        <v>22</v>
      </c>
      <c r="C1698" s="20">
        <v>185</v>
      </c>
      <c r="D1698" s="20">
        <v>75</v>
      </c>
    </row>
    <row r="1699" spans="1:4" x14ac:dyDescent="0.5">
      <c r="A1699" s="2" t="s">
        <v>62149</v>
      </c>
      <c r="B1699" s="20">
        <v>26</v>
      </c>
      <c r="C1699" s="20">
        <v>185</v>
      </c>
      <c r="D1699" s="20">
        <v>75</v>
      </c>
    </row>
    <row r="1700" spans="1:4" x14ac:dyDescent="0.5">
      <c r="A1700" s="2" t="s">
        <v>43021</v>
      </c>
      <c r="B1700" s="20">
        <v>25</v>
      </c>
      <c r="C1700" s="20">
        <v>187</v>
      </c>
      <c r="D1700" s="20">
        <v>71</v>
      </c>
    </row>
    <row r="1701" spans="1:4" x14ac:dyDescent="0.5">
      <c r="A1701" s="2" t="s">
        <v>43171</v>
      </c>
      <c r="B1701" s="20">
        <v>35</v>
      </c>
      <c r="C1701" s="20">
        <v>178</v>
      </c>
      <c r="D1701" s="20">
        <v>85</v>
      </c>
    </row>
    <row r="1702" spans="1:4" x14ac:dyDescent="0.5">
      <c r="A1702" s="2" t="s">
        <v>42491</v>
      </c>
      <c r="B1702" s="20">
        <v>27</v>
      </c>
      <c r="C1702" s="20">
        <v>160</v>
      </c>
      <c r="D1702" s="20">
        <v>56</v>
      </c>
    </row>
    <row r="1703" spans="1:4" x14ac:dyDescent="0.5">
      <c r="A1703" s="2" t="s">
        <v>45708</v>
      </c>
      <c r="B1703" s="20">
        <v>22</v>
      </c>
      <c r="C1703" s="20">
        <v>168</v>
      </c>
      <c r="D1703" s="20">
        <v>56</v>
      </c>
    </row>
    <row r="1704" spans="1:4" x14ac:dyDescent="0.5">
      <c r="A1704" s="2" t="s">
        <v>45708</v>
      </c>
      <c r="B1704" s="20">
        <v>26</v>
      </c>
      <c r="C1704" s="20">
        <v>168</v>
      </c>
      <c r="D1704" s="20">
        <v>56</v>
      </c>
    </row>
    <row r="1705" spans="1:4" x14ac:dyDescent="0.5">
      <c r="A1705" s="2" t="s">
        <v>45708</v>
      </c>
      <c r="B1705" s="20">
        <v>30</v>
      </c>
      <c r="C1705" s="20">
        <v>168</v>
      </c>
      <c r="D1705" s="20">
        <v>56</v>
      </c>
    </row>
    <row r="1706" spans="1:4" x14ac:dyDescent="0.5">
      <c r="A1706" s="2" t="s">
        <v>59598</v>
      </c>
      <c r="B1706" s="20">
        <v>20</v>
      </c>
      <c r="C1706" s="20">
        <v>165</v>
      </c>
      <c r="D1706" s="20">
        <v>60</v>
      </c>
    </row>
    <row r="1707" spans="1:4" x14ac:dyDescent="0.5">
      <c r="A1707" s="2" t="s">
        <v>65892</v>
      </c>
      <c r="B1707" s="20">
        <v>24</v>
      </c>
      <c r="C1707" s="20">
        <v>175</v>
      </c>
      <c r="D1707" s="20">
        <v>94</v>
      </c>
    </row>
    <row r="1708" spans="1:4" x14ac:dyDescent="0.5">
      <c r="A1708" s="2" t="s">
        <v>50910</v>
      </c>
      <c r="B1708" s="20">
        <v>24</v>
      </c>
      <c r="C1708" s="20">
        <v>166</v>
      </c>
      <c r="D1708" s="20">
        <v>59</v>
      </c>
    </row>
    <row r="1709" spans="1:4" x14ac:dyDescent="0.5">
      <c r="A1709" s="2" t="s">
        <v>50910</v>
      </c>
      <c r="B1709" s="20">
        <v>28</v>
      </c>
      <c r="C1709" s="20">
        <v>166</v>
      </c>
      <c r="D1709" s="20">
        <v>59</v>
      </c>
    </row>
    <row r="1710" spans="1:4" x14ac:dyDescent="0.5">
      <c r="A1710" s="2" t="s">
        <v>39637</v>
      </c>
      <c r="B1710" s="20">
        <v>24</v>
      </c>
      <c r="C1710" s="20">
        <v>166</v>
      </c>
      <c r="D1710" s="20">
        <v>47</v>
      </c>
    </row>
    <row r="1711" spans="1:4" x14ac:dyDescent="0.5">
      <c r="A1711" s="2" t="s">
        <v>40391</v>
      </c>
      <c r="B1711" s="20">
        <v>22</v>
      </c>
      <c r="C1711" s="20">
        <v>156</v>
      </c>
      <c r="D1711" s="20">
        <v>44</v>
      </c>
    </row>
    <row r="1712" spans="1:4" x14ac:dyDescent="0.5">
      <c r="A1712" s="2" t="s">
        <v>66323</v>
      </c>
      <c r="B1712" s="20">
        <v>26</v>
      </c>
      <c r="C1712" s="20">
        <v>183</v>
      </c>
      <c r="D1712" s="20">
        <v>150</v>
      </c>
    </row>
    <row r="1713" spans="1:4" x14ac:dyDescent="0.5">
      <c r="A1713" s="2" t="s">
        <v>66323</v>
      </c>
      <c r="B1713" s="20">
        <v>30</v>
      </c>
      <c r="C1713" s="20">
        <v>183</v>
      </c>
      <c r="D1713" s="20">
        <v>150</v>
      </c>
    </row>
    <row r="1714" spans="1:4" x14ac:dyDescent="0.5">
      <c r="A1714" s="2" t="s">
        <v>66323</v>
      </c>
      <c r="B1714" s="20">
        <v>34</v>
      </c>
      <c r="C1714" s="20">
        <v>183</v>
      </c>
      <c r="D1714" s="20">
        <v>150</v>
      </c>
    </row>
    <row r="1715" spans="1:4" x14ac:dyDescent="0.5">
      <c r="A1715" s="2" t="s">
        <v>42945</v>
      </c>
      <c r="B1715" s="20">
        <v>28</v>
      </c>
      <c r="C1715" s="20">
        <v>167</v>
      </c>
      <c r="D1715" s="20">
        <v>47</v>
      </c>
    </row>
    <row r="1716" spans="1:4" x14ac:dyDescent="0.5">
      <c r="A1716" s="2" t="s">
        <v>62226</v>
      </c>
      <c r="B1716" s="20">
        <v>25</v>
      </c>
      <c r="C1716" s="20">
        <v>180</v>
      </c>
      <c r="D1716" s="20">
        <v>71</v>
      </c>
    </row>
    <row r="1717" spans="1:4" x14ac:dyDescent="0.5">
      <c r="A1717" s="2" t="s">
        <v>43722</v>
      </c>
      <c r="B1717" s="20">
        <v>26</v>
      </c>
      <c r="C1717" s="20">
        <v>180</v>
      </c>
      <c r="D1717" s="20">
        <v>75</v>
      </c>
    </row>
    <row r="1718" spans="1:4" x14ac:dyDescent="0.5">
      <c r="A1718" s="2" t="s">
        <v>50639</v>
      </c>
      <c r="B1718" s="20">
        <v>25</v>
      </c>
      <c r="C1718" s="20">
        <v>193</v>
      </c>
      <c r="D1718" s="20">
        <v>83</v>
      </c>
    </row>
    <row r="1719" spans="1:4" x14ac:dyDescent="0.5">
      <c r="A1719" s="2" t="s">
        <v>66628</v>
      </c>
      <c r="B1719" s="20">
        <v>33</v>
      </c>
      <c r="C1719" s="20">
        <v>181</v>
      </c>
      <c r="D1719" s="20">
        <v>90</v>
      </c>
    </row>
    <row r="1720" spans="1:4" x14ac:dyDescent="0.5">
      <c r="A1720" s="2" t="s">
        <v>54666</v>
      </c>
      <c r="B1720" s="20">
        <v>19</v>
      </c>
      <c r="C1720" s="20">
        <v>187</v>
      </c>
      <c r="D1720" s="20">
        <v>76</v>
      </c>
    </row>
    <row r="1721" spans="1:4" x14ac:dyDescent="0.5">
      <c r="A1721" s="2" t="s">
        <v>39181</v>
      </c>
      <c r="B1721" s="20">
        <v>25</v>
      </c>
      <c r="C1721" s="20">
        <v>170</v>
      </c>
      <c r="D1721" s="20">
        <v>56</v>
      </c>
    </row>
    <row r="1722" spans="1:4" x14ac:dyDescent="0.5">
      <c r="A1722" s="2" t="s">
        <v>52075</v>
      </c>
      <c r="B1722" s="20">
        <v>18</v>
      </c>
      <c r="C1722" s="20">
        <v>170</v>
      </c>
      <c r="D1722" s="20">
        <v>53</v>
      </c>
    </row>
    <row r="1723" spans="1:4" x14ac:dyDescent="0.5">
      <c r="A1723" s="2" t="s">
        <v>41115</v>
      </c>
      <c r="B1723" s="20">
        <v>23</v>
      </c>
      <c r="C1723" s="20">
        <v>168</v>
      </c>
      <c r="D1723" s="20">
        <v>59</v>
      </c>
    </row>
    <row r="1724" spans="1:4" x14ac:dyDescent="0.5">
      <c r="A1724" s="2" t="s">
        <v>45041</v>
      </c>
      <c r="B1724" s="20">
        <v>22</v>
      </c>
      <c r="C1724" s="20">
        <v>181</v>
      </c>
      <c r="D1724" s="20">
        <v>76</v>
      </c>
    </row>
    <row r="1725" spans="1:4" x14ac:dyDescent="0.5">
      <c r="A1725" s="2" t="s">
        <v>45041</v>
      </c>
      <c r="B1725" s="20">
        <v>26</v>
      </c>
      <c r="C1725" s="20">
        <v>181</v>
      </c>
      <c r="D1725" s="20">
        <v>76</v>
      </c>
    </row>
    <row r="1726" spans="1:4" x14ac:dyDescent="0.5">
      <c r="A1726" s="2" t="s">
        <v>65955</v>
      </c>
      <c r="B1726" s="20">
        <v>38</v>
      </c>
      <c r="C1726" s="20">
        <v>170</v>
      </c>
      <c r="D1726" s="20">
        <v>68</v>
      </c>
    </row>
    <row r="1727" spans="1:4" x14ac:dyDescent="0.5">
      <c r="A1727" s="2" t="s">
        <v>61335</v>
      </c>
      <c r="B1727" s="20">
        <v>24</v>
      </c>
      <c r="C1727" s="20">
        <v>174</v>
      </c>
      <c r="D1727" s="20">
        <v>68</v>
      </c>
    </row>
    <row r="1728" spans="1:4" x14ac:dyDescent="0.5">
      <c r="A1728" s="2" t="s">
        <v>51578</v>
      </c>
      <c r="B1728" s="20">
        <v>17</v>
      </c>
      <c r="C1728" s="20">
        <v>167</v>
      </c>
      <c r="D1728" s="20">
        <v>59</v>
      </c>
    </row>
    <row r="1729" spans="1:4" x14ac:dyDescent="0.5">
      <c r="A1729" s="2" t="s">
        <v>51578</v>
      </c>
      <c r="B1729" s="20">
        <v>21</v>
      </c>
      <c r="C1729" s="20">
        <v>167</v>
      </c>
      <c r="D1729" s="20">
        <v>59</v>
      </c>
    </row>
    <row r="1730" spans="1:4" x14ac:dyDescent="0.5">
      <c r="A1730" s="2" t="s">
        <v>38486</v>
      </c>
      <c r="B1730" s="20">
        <v>16</v>
      </c>
      <c r="C1730" s="20">
        <v>160</v>
      </c>
      <c r="D1730" s="20">
        <v>50</v>
      </c>
    </row>
    <row r="1731" spans="1:4" x14ac:dyDescent="0.5">
      <c r="A1731" s="2" t="s">
        <v>64584</v>
      </c>
      <c r="B1731" s="20">
        <v>27</v>
      </c>
      <c r="C1731" s="20">
        <v>175</v>
      </c>
      <c r="D1731" s="20">
        <v>60</v>
      </c>
    </row>
    <row r="1732" spans="1:4" x14ac:dyDescent="0.5">
      <c r="A1732" s="2" t="s">
        <v>45867</v>
      </c>
      <c r="B1732" s="20">
        <v>33</v>
      </c>
      <c r="C1732" s="20">
        <v>172</v>
      </c>
      <c r="D1732" s="20">
        <v>55</v>
      </c>
    </row>
    <row r="1733" spans="1:4" x14ac:dyDescent="0.5">
      <c r="A1733" s="2" t="s">
        <v>43226</v>
      </c>
      <c r="B1733" s="20">
        <v>37</v>
      </c>
      <c r="C1733" s="20">
        <v>175</v>
      </c>
      <c r="D1733" s="20">
        <v>71</v>
      </c>
    </row>
    <row r="1734" spans="1:4" x14ac:dyDescent="0.5">
      <c r="A1734" s="2" t="s">
        <v>43226</v>
      </c>
      <c r="B1734" s="20">
        <v>41</v>
      </c>
      <c r="C1734" s="20">
        <v>175</v>
      </c>
      <c r="D1734" s="20">
        <v>71</v>
      </c>
    </row>
    <row r="1735" spans="1:4" x14ac:dyDescent="0.5">
      <c r="A1735" s="2" t="s">
        <v>62909</v>
      </c>
      <c r="B1735" s="20">
        <v>25</v>
      </c>
      <c r="C1735" s="20">
        <v>181</v>
      </c>
      <c r="D1735" s="20">
        <v>60</v>
      </c>
    </row>
    <row r="1736" spans="1:4" x14ac:dyDescent="0.5">
      <c r="A1736" s="2" t="s">
        <v>60648</v>
      </c>
      <c r="B1736" s="20">
        <v>22</v>
      </c>
      <c r="C1736" s="20">
        <v>188</v>
      </c>
      <c r="D1736" s="20">
        <v>87</v>
      </c>
    </row>
    <row r="1737" spans="1:4" x14ac:dyDescent="0.5">
      <c r="A1737" s="2" t="s">
        <v>59989</v>
      </c>
      <c r="B1737" s="20">
        <v>24</v>
      </c>
      <c r="C1737" s="20">
        <v>176</v>
      </c>
      <c r="D1737" s="20">
        <v>84</v>
      </c>
    </row>
    <row r="1738" spans="1:4" x14ac:dyDescent="0.5">
      <c r="A1738" s="2" t="s">
        <v>59989</v>
      </c>
      <c r="B1738" s="20">
        <v>28</v>
      </c>
      <c r="C1738" s="20">
        <v>176</v>
      </c>
      <c r="D1738" s="20">
        <v>84</v>
      </c>
    </row>
    <row r="1739" spans="1:4" x14ac:dyDescent="0.5">
      <c r="A1739" s="2" t="s">
        <v>44485</v>
      </c>
      <c r="B1739" s="20">
        <v>39</v>
      </c>
      <c r="C1739" s="20">
        <v>186</v>
      </c>
      <c r="D1739" s="20">
        <v>86</v>
      </c>
    </row>
    <row r="1740" spans="1:4" x14ac:dyDescent="0.5">
      <c r="A1740" s="2" t="s">
        <v>44485</v>
      </c>
      <c r="B1740" s="20">
        <v>43</v>
      </c>
      <c r="C1740" s="20">
        <v>186</v>
      </c>
      <c r="D1740" s="20">
        <v>86</v>
      </c>
    </row>
    <row r="1741" spans="1:4" x14ac:dyDescent="0.5">
      <c r="A1741" s="2" t="s">
        <v>42475</v>
      </c>
      <c r="B1741" s="20">
        <v>28</v>
      </c>
      <c r="C1741" s="20">
        <v>169</v>
      </c>
      <c r="D1741" s="20">
        <v>68</v>
      </c>
    </row>
    <row r="1742" spans="1:4" x14ac:dyDescent="0.5">
      <c r="A1742" s="2" t="s">
        <v>63037</v>
      </c>
      <c r="B1742" s="20">
        <v>28</v>
      </c>
      <c r="C1742" s="20">
        <v>185</v>
      </c>
      <c r="D1742" s="20">
        <v>88</v>
      </c>
    </row>
    <row r="1743" spans="1:4" x14ac:dyDescent="0.5">
      <c r="A1743" s="2" t="s">
        <v>44884</v>
      </c>
      <c r="B1743" s="20">
        <v>32</v>
      </c>
      <c r="C1743" s="20">
        <v>190</v>
      </c>
      <c r="D1743" s="20">
        <v>90</v>
      </c>
    </row>
    <row r="1744" spans="1:4" x14ac:dyDescent="0.5">
      <c r="A1744" s="2" t="s">
        <v>43955</v>
      </c>
      <c r="B1744" s="20">
        <v>29</v>
      </c>
      <c r="C1744" s="20">
        <v>193</v>
      </c>
      <c r="D1744" s="20">
        <v>88</v>
      </c>
    </row>
    <row r="1745" spans="1:4" x14ac:dyDescent="0.5">
      <c r="A1745" s="2" t="s">
        <v>56834</v>
      </c>
      <c r="B1745" s="20">
        <v>27</v>
      </c>
      <c r="C1745" s="20">
        <v>188</v>
      </c>
      <c r="D1745" s="20">
        <v>71</v>
      </c>
    </row>
    <row r="1746" spans="1:4" x14ac:dyDescent="0.5">
      <c r="A1746" s="2" t="s">
        <v>41833</v>
      </c>
      <c r="B1746" s="20">
        <v>23</v>
      </c>
      <c r="C1746" s="20">
        <v>182</v>
      </c>
      <c r="D1746" s="20">
        <v>71</v>
      </c>
    </row>
    <row r="1747" spans="1:4" x14ac:dyDescent="0.5">
      <c r="A1747" s="2" t="s">
        <v>42034</v>
      </c>
      <c r="B1747" s="20">
        <v>23</v>
      </c>
      <c r="C1747" s="20">
        <v>196</v>
      </c>
      <c r="D1747" s="20">
        <v>84</v>
      </c>
    </row>
    <row r="1748" spans="1:4" x14ac:dyDescent="0.5">
      <c r="A1748" s="2" t="s">
        <v>42034</v>
      </c>
      <c r="B1748" s="20">
        <v>27</v>
      </c>
      <c r="C1748" s="20">
        <v>196</v>
      </c>
      <c r="D1748" s="20">
        <v>84</v>
      </c>
    </row>
    <row r="1749" spans="1:4" x14ac:dyDescent="0.5">
      <c r="A1749" s="2" t="s">
        <v>51151</v>
      </c>
      <c r="B1749" s="20">
        <v>24</v>
      </c>
      <c r="C1749" s="20">
        <v>168</v>
      </c>
      <c r="D1749" s="20">
        <v>53</v>
      </c>
    </row>
    <row r="1750" spans="1:4" x14ac:dyDescent="0.5">
      <c r="A1750" s="2" t="s">
        <v>51151</v>
      </c>
      <c r="B1750" s="20">
        <v>28</v>
      </c>
      <c r="C1750" s="20">
        <v>168</v>
      </c>
      <c r="D1750" s="20">
        <v>53</v>
      </c>
    </row>
    <row r="1751" spans="1:4" x14ac:dyDescent="0.5">
      <c r="A1751" s="2" t="s">
        <v>51151</v>
      </c>
      <c r="B1751" s="20">
        <v>32</v>
      </c>
      <c r="C1751" s="20">
        <v>168</v>
      </c>
      <c r="D1751" s="20">
        <v>53</v>
      </c>
    </row>
    <row r="1752" spans="1:4" x14ac:dyDescent="0.5">
      <c r="A1752" s="2" t="s">
        <v>53382</v>
      </c>
      <c r="B1752" s="20">
        <v>19</v>
      </c>
      <c r="C1752" s="20">
        <v>159</v>
      </c>
      <c r="D1752" s="20">
        <v>49</v>
      </c>
    </row>
    <row r="1753" spans="1:4" x14ac:dyDescent="0.5">
      <c r="A1753" s="2" t="s">
        <v>68235</v>
      </c>
      <c r="B1753" s="20">
        <v>20</v>
      </c>
      <c r="C1753" s="20">
        <v>175</v>
      </c>
      <c r="D1753" s="20">
        <v>60</v>
      </c>
    </row>
    <row r="1754" spans="1:4" x14ac:dyDescent="0.5">
      <c r="A1754" s="2" t="s">
        <v>68235</v>
      </c>
      <c r="B1754" s="20">
        <v>24</v>
      </c>
      <c r="C1754" s="20">
        <v>175</v>
      </c>
      <c r="D1754" s="20">
        <v>60</v>
      </c>
    </row>
    <row r="1755" spans="1:4" x14ac:dyDescent="0.5">
      <c r="A1755" s="2" t="s">
        <v>44785</v>
      </c>
      <c r="B1755" s="20">
        <v>26</v>
      </c>
      <c r="C1755" s="20">
        <v>180</v>
      </c>
      <c r="D1755" s="20">
        <v>76</v>
      </c>
    </row>
    <row r="1756" spans="1:4" x14ac:dyDescent="0.5">
      <c r="A1756" s="2" t="s">
        <v>62858</v>
      </c>
      <c r="B1756" s="20">
        <v>26</v>
      </c>
      <c r="C1756" s="20">
        <v>170</v>
      </c>
      <c r="D1756" s="20">
        <v>63</v>
      </c>
    </row>
    <row r="1757" spans="1:4" x14ac:dyDescent="0.5">
      <c r="A1757" s="2" t="s">
        <v>66762</v>
      </c>
      <c r="B1757" s="20">
        <v>20</v>
      </c>
      <c r="C1757" s="20">
        <v>175</v>
      </c>
      <c r="D1757" s="20">
        <v>70</v>
      </c>
    </row>
    <row r="1758" spans="1:4" x14ac:dyDescent="0.5">
      <c r="A1758" s="2" t="s">
        <v>50754</v>
      </c>
      <c r="B1758" s="20">
        <v>26</v>
      </c>
      <c r="C1758" s="20">
        <v>164</v>
      </c>
      <c r="D1758" s="20">
        <v>63</v>
      </c>
    </row>
    <row r="1759" spans="1:4" x14ac:dyDescent="0.5">
      <c r="A1759" s="2" t="s">
        <v>45709</v>
      </c>
      <c r="B1759" s="20">
        <v>23</v>
      </c>
      <c r="C1759" s="20">
        <v>170</v>
      </c>
      <c r="D1759" s="20">
        <v>57</v>
      </c>
    </row>
    <row r="1760" spans="1:4" x14ac:dyDescent="0.5">
      <c r="A1760" s="2" t="s">
        <v>57254</v>
      </c>
      <c r="B1760" s="20">
        <v>22</v>
      </c>
      <c r="C1760" s="20">
        <v>175</v>
      </c>
      <c r="D1760" s="20">
        <v>63</v>
      </c>
    </row>
    <row r="1761" spans="1:4" x14ac:dyDescent="0.5">
      <c r="A1761" s="2" t="s">
        <v>50248</v>
      </c>
      <c r="B1761" s="20">
        <v>26</v>
      </c>
      <c r="C1761" s="20">
        <v>170</v>
      </c>
      <c r="D1761" s="20">
        <v>59</v>
      </c>
    </row>
    <row r="1762" spans="1:4" x14ac:dyDescent="0.5">
      <c r="A1762" s="2" t="s">
        <v>44812</v>
      </c>
      <c r="B1762" s="20">
        <v>19</v>
      </c>
      <c r="C1762" s="20">
        <v>168</v>
      </c>
      <c r="D1762" s="20">
        <v>58</v>
      </c>
    </row>
    <row r="1763" spans="1:4" x14ac:dyDescent="0.5">
      <c r="A1763" s="2" t="s">
        <v>44812</v>
      </c>
      <c r="B1763" s="20">
        <v>23</v>
      </c>
      <c r="C1763" s="20">
        <v>168</v>
      </c>
      <c r="D1763" s="20">
        <v>58</v>
      </c>
    </row>
    <row r="1764" spans="1:4" x14ac:dyDescent="0.5">
      <c r="A1764" s="2" t="s">
        <v>44439</v>
      </c>
      <c r="B1764" s="20">
        <v>37</v>
      </c>
      <c r="C1764" s="20">
        <v>155</v>
      </c>
      <c r="D1764" s="20">
        <v>43</v>
      </c>
    </row>
    <row r="1765" spans="1:4" x14ac:dyDescent="0.5">
      <c r="A1765" s="2" t="s">
        <v>66781</v>
      </c>
      <c r="B1765" s="20">
        <v>27</v>
      </c>
      <c r="C1765" s="20">
        <v>165</v>
      </c>
      <c r="D1765" s="20">
        <v>59</v>
      </c>
    </row>
    <row r="1766" spans="1:4" x14ac:dyDescent="0.5">
      <c r="A1766" s="2" t="s">
        <v>41776</v>
      </c>
      <c r="B1766" s="20">
        <v>20</v>
      </c>
      <c r="C1766" s="20">
        <v>173</v>
      </c>
      <c r="D1766" s="20">
        <v>65</v>
      </c>
    </row>
    <row r="1767" spans="1:4" x14ac:dyDescent="0.5">
      <c r="A1767" s="2" t="s">
        <v>43183</v>
      </c>
      <c r="B1767" s="20">
        <v>25</v>
      </c>
      <c r="C1767" s="20">
        <v>176</v>
      </c>
      <c r="D1767" s="20">
        <v>63</v>
      </c>
    </row>
    <row r="1768" spans="1:4" x14ac:dyDescent="0.5">
      <c r="A1768" s="2" t="s">
        <v>39108</v>
      </c>
      <c r="B1768" s="20">
        <v>21</v>
      </c>
      <c r="C1768" s="20">
        <v>173</v>
      </c>
      <c r="D1768" s="20">
        <v>64</v>
      </c>
    </row>
    <row r="1769" spans="1:4" x14ac:dyDescent="0.5">
      <c r="A1769" s="2" t="s">
        <v>54711</v>
      </c>
      <c r="B1769" s="20">
        <v>22</v>
      </c>
      <c r="C1769" s="20">
        <v>158</v>
      </c>
      <c r="D1769" s="20">
        <v>53</v>
      </c>
    </row>
    <row r="1770" spans="1:4" x14ac:dyDescent="0.5">
      <c r="A1770" s="2" t="s">
        <v>65422</v>
      </c>
      <c r="B1770" s="20">
        <v>24</v>
      </c>
      <c r="C1770" s="20">
        <v>155</v>
      </c>
      <c r="D1770" s="20">
        <v>68</v>
      </c>
    </row>
    <row r="1771" spans="1:4" x14ac:dyDescent="0.5">
      <c r="A1771" s="2" t="s">
        <v>42035</v>
      </c>
      <c r="B1771" s="20">
        <v>22</v>
      </c>
      <c r="C1771" s="20">
        <v>163</v>
      </c>
      <c r="D1771" s="20">
        <v>69</v>
      </c>
    </row>
    <row r="1772" spans="1:4" x14ac:dyDescent="0.5">
      <c r="A1772" s="2" t="s">
        <v>57104</v>
      </c>
      <c r="B1772" s="20">
        <v>23</v>
      </c>
      <c r="C1772" s="20">
        <v>180</v>
      </c>
      <c r="D1772" s="20">
        <v>80</v>
      </c>
    </row>
    <row r="1773" spans="1:4" x14ac:dyDescent="0.5">
      <c r="A1773" s="2" t="s">
        <v>56480</v>
      </c>
      <c r="B1773" s="20">
        <v>22</v>
      </c>
      <c r="C1773" s="20">
        <v>187</v>
      </c>
      <c r="D1773" s="20">
        <v>77</v>
      </c>
    </row>
    <row r="1774" spans="1:4" x14ac:dyDescent="0.5">
      <c r="A1774" s="2" t="s">
        <v>45329</v>
      </c>
      <c r="B1774" s="20">
        <v>19</v>
      </c>
      <c r="C1774" s="20">
        <v>171</v>
      </c>
      <c r="D1774" s="20">
        <v>68</v>
      </c>
    </row>
    <row r="1775" spans="1:4" x14ac:dyDescent="0.5">
      <c r="A1775" s="2" t="s">
        <v>46846</v>
      </c>
      <c r="B1775" s="20">
        <v>22</v>
      </c>
      <c r="C1775" s="20">
        <v>181</v>
      </c>
      <c r="D1775" s="20">
        <v>68</v>
      </c>
    </row>
    <row r="1776" spans="1:4" x14ac:dyDescent="0.5">
      <c r="A1776" s="2" t="s">
        <v>57838</v>
      </c>
      <c r="B1776" s="20">
        <v>26</v>
      </c>
      <c r="C1776" s="20">
        <v>164</v>
      </c>
      <c r="D1776" s="20">
        <v>61</v>
      </c>
    </row>
    <row r="1777" spans="1:4" x14ac:dyDescent="0.5">
      <c r="A1777" s="2" t="s">
        <v>44346</v>
      </c>
      <c r="B1777" s="20">
        <v>20</v>
      </c>
      <c r="C1777" s="20">
        <v>175</v>
      </c>
      <c r="D1777" s="20">
        <v>62</v>
      </c>
    </row>
    <row r="1778" spans="1:4" x14ac:dyDescent="0.5">
      <c r="A1778" s="2" t="s">
        <v>49688</v>
      </c>
      <c r="B1778" s="20">
        <v>22</v>
      </c>
      <c r="C1778" s="20">
        <v>178</v>
      </c>
      <c r="D1778" s="20">
        <v>61</v>
      </c>
    </row>
    <row r="1779" spans="1:4" x14ac:dyDescent="0.5">
      <c r="A1779" s="2" t="s">
        <v>65006</v>
      </c>
      <c r="B1779" s="20">
        <v>21</v>
      </c>
      <c r="C1779" s="20">
        <v>166</v>
      </c>
      <c r="D1779" s="20">
        <v>60</v>
      </c>
    </row>
    <row r="1780" spans="1:4" x14ac:dyDescent="0.5">
      <c r="A1780" s="2" t="s">
        <v>62609</v>
      </c>
      <c r="B1780" s="20">
        <v>28</v>
      </c>
      <c r="C1780" s="20">
        <v>170</v>
      </c>
      <c r="D1780" s="20">
        <v>56</v>
      </c>
    </row>
    <row r="1781" spans="1:4" x14ac:dyDescent="0.5">
      <c r="A1781" s="2" t="s">
        <v>67537</v>
      </c>
      <c r="B1781" s="20">
        <v>28</v>
      </c>
      <c r="C1781" s="20">
        <v>183</v>
      </c>
      <c r="D1781" s="20">
        <v>68</v>
      </c>
    </row>
    <row r="1782" spans="1:4" x14ac:dyDescent="0.5">
      <c r="A1782" s="2" t="s">
        <v>53997</v>
      </c>
      <c r="B1782" s="20">
        <v>30</v>
      </c>
      <c r="C1782" s="20">
        <v>168</v>
      </c>
      <c r="D1782" s="20">
        <v>59</v>
      </c>
    </row>
    <row r="1783" spans="1:4" x14ac:dyDescent="0.5">
      <c r="A1783" s="2" t="s">
        <v>39045</v>
      </c>
      <c r="B1783" s="20">
        <v>20</v>
      </c>
      <c r="C1783" s="20">
        <v>157</v>
      </c>
      <c r="D1783" s="20">
        <v>54</v>
      </c>
    </row>
    <row r="1784" spans="1:4" x14ac:dyDescent="0.5">
      <c r="A1784" s="2" t="s">
        <v>39045</v>
      </c>
      <c r="B1784" s="20">
        <v>28</v>
      </c>
      <c r="C1784" s="20">
        <v>157</v>
      </c>
      <c r="D1784" s="20">
        <v>54</v>
      </c>
    </row>
    <row r="1785" spans="1:4" x14ac:dyDescent="0.5">
      <c r="A1785" s="2" t="s">
        <v>39333</v>
      </c>
      <c r="B1785" s="20">
        <v>26</v>
      </c>
      <c r="C1785" s="20">
        <v>162</v>
      </c>
      <c r="D1785" s="20">
        <v>54</v>
      </c>
    </row>
    <row r="1786" spans="1:4" x14ac:dyDescent="0.5">
      <c r="A1786" s="2" t="s">
        <v>43005</v>
      </c>
      <c r="B1786" s="20">
        <v>26</v>
      </c>
      <c r="C1786" s="20">
        <v>160</v>
      </c>
      <c r="D1786" s="20">
        <v>59</v>
      </c>
    </row>
    <row r="1787" spans="1:4" x14ac:dyDescent="0.5">
      <c r="A1787" s="2" t="s">
        <v>43005</v>
      </c>
      <c r="B1787" s="20">
        <v>30</v>
      </c>
      <c r="C1787" s="20">
        <v>160</v>
      </c>
      <c r="D1787" s="20">
        <v>59</v>
      </c>
    </row>
    <row r="1788" spans="1:4" x14ac:dyDescent="0.5">
      <c r="A1788" s="2" t="s">
        <v>45237</v>
      </c>
      <c r="B1788" s="20">
        <v>25</v>
      </c>
      <c r="C1788" s="20">
        <v>180</v>
      </c>
      <c r="D1788" s="20">
        <v>80</v>
      </c>
    </row>
    <row r="1789" spans="1:4" x14ac:dyDescent="0.5">
      <c r="A1789" s="2" t="s">
        <v>45491</v>
      </c>
      <c r="B1789" s="20">
        <v>25</v>
      </c>
      <c r="C1789" s="20">
        <v>152</v>
      </c>
      <c r="D1789" s="20">
        <v>45</v>
      </c>
    </row>
    <row r="1790" spans="1:4" x14ac:dyDescent="0.5">
      <c r="A1790" s="2" t="s">
        <v>46365</v>
      </c>
      <c r="B1790" s="20">
        <v>21</v>
      </c>
      <c r="C1790" s="20">
        <v>165</v>
      </c>
      <c r="D1790" s="20">
        <v>57</v>
      </c>
    </row>
    <row r="1791" spans="1:4" x14ac:dyDescent="0.5">
      <c r="A1791" s="2" t="s">
        <v>63351</v>
      </c>
      <c r="B1791" s="20">
        <v>29</v>
      </c>
      <c r="C1791" s="20">
        <v>170</v>
      </c>
      <c r="D1791" s="20">
        <v>60</v>
      </c>
    </row>
    <row r="1792" spans="1:4" x14ac:dyDescent="0.5">
      <c r="A1792" s="2" t="s">
        <v>67107</v>
      </c>
      <c r="B1792" s="20">
        <v>26</v>
      </c>
      <c r="C1792" s="20">
        <v>188</v>
      </c>
      <c r="D1792" s="20">
        <v>77</v>
      </c>
    </row>
    <row r="1793" spans="1:4" x14ac:dyDescent="0.5">
      <c r="A1793" s="2" t="s">
        <v>67107</v>
      </c>
      <c r="B1793" s="20">
        <v>30</v>
      </c>
      <c r="C1793" s="20">
        <v>188</v>
      </c>
      <c r="D1793" s="20">
        <v>77</v>
      </c>
    </row>
    <row r="1794" spans="1:4" x14ac:dyDescent="0.5">
      <c r="A1794" s="2" t="s">
        <v>51033</v>
      </c>
      <c r="B1794" s="20">
        <v>22</v>
      </c>
      <c r="C1794" s="20">
        <v>165</v>
      </c>
      <c r="D1794" s="20">
        <v>64</v>
      </c>
    </row>
    <row r="1795" spans="1:4" x14ac:dyDescent="0.5">
      <c r="A1795" s="2" t="s">
        <v>52601</v>
      </c>
      <c r="B1795" s="20">
        <v>21</v>
      </c>
      <c r="C1795" s="20">
        <v>175</v>
      </c>
      <c r="D1795" s="20">
        <v>71</v>
      </c>
    </row>
    <row r="1796" spans="1:4" x14ac:dyDescent="0.5">
      <c r="A1796" s="2" t="s">
        <v>52601</v>
      </c>
      <c r="B1796" s="20">
        <v>25</v>
      </c>
      <c r="C1796" s="20">
        <v>175</v>
      </c>
      <c r="D1796" s="20">
        <v>71</v>
      </c>
    </row>
    <row r="1797" spans="1:4" x14ac:dyDescent="0.5">
      <c r="A1797" s="2" t="s">
        <v>53640</v>
      </c>
      <c r="B1797" s="20">
        <v>27</v>
      </c>
      <c r="C1797" s="20">
        <v>172</v>
      </c>
      <c r="D1797" s="20">
        <v>60</v>
      </c>
    </row>
    <row r="1798" spans="1:4" x14ac:dyDescent="0.5">
      <c r="A1798" s="2" t="s">
        <v>42202</v>
      </c>
      <c r="B1798" s="20">
        <v>26</v>
      </c>
      <c r="C1798" s="20">
        <v>165</v>
      </c>
      <c r="D1798" s="20">
        <v>60</v>
      </c>
    </row>
    <row r="1799" spans="1:4" x14ac:dyDescent="0.5">
      <c r="A1799" s="2" t="s">
        <v>62959</v>
      </c>
      <c r="B1799" s="20">
        <v>22</v>
      </c>
      <c r="C1799" s="20">
        <v>166</v>
      </c>
      <c r="D1799" s="20">
        <v>62</v>
      </c>
    </row>
    <row r="1800" spans="1:4" x14ac:dyDescent="0.5">
      <c r="A1800" s="2" t="s">
        <v>58305</v>
      </c>
      <c r="B1800" s="20">
        <v>24</v>
      </c>
      <c r="C1800" s="20">
        <v>165</v>
      </c>
      <c r="D1800" s="20">
        <v>57</v>
      </c>
    </row>
    <row r="1801" spans="1:4" x14ac:dyDescent="0.5">
      <c r="A1801" s="2" t="s">
        <v>59550</v>
      </c>
      <c r="B1801" s="20">
        <v>30</v>
      </c>
      <c r="C1801" s="20">
        <v>180</v>
      </c>
      <c r="D1801" s="20">
        <v>84</v>
      </c>
    </row>
    <row r="1802" spans="1:4" x14ac:dyDescent="0.5">
      <c r="A1802" s="2" t="s">
        <v>40279</v>
      </c>
      <c r="B1802" s="20">
        <v>26</v>
      </c>
      <c r="C1802" s="20">
        <v>173</v>
      </c>
      <c r="D1802" s="20">
        <v>59</v>
      </c>
    </row>
    <row r="1803" spans="1:4" x14ac:dyDescent="0.5">
      <c r="A1803" s="2" t="s">
        <v>60417</v>
      </c>
      <c r="B1803" s="20">
        <v>18</v>
      </c>
      <c r="C1803" s="20">
        <v>178</v>
      </c>
      <c r="D1803" s="20">
        <v>63</v>
      </c>
    </row>
    <row r="1804" spans="1:4" x14ac:dyDescent="0.5">
      <c r="A1804" s="2" t="s">
        <v>44450</v>
      </c>
      <c r="B1804" s="20">
        <v>24</v>
      </c>
      <c r="C1804" s="20">
        <v>162</v>
      </c>
      <c r="D1804" s="20">
        <v>61</v>
      </c>
    </row>
    <row r="1805" spans="1:4" x14ac:dyDescent="0.5">
      <c r="A1805" s="2" t="s">
        <v>44450</v>
      </c>
      <c r="B1805" s="20">
        <v>28</v>
      </c>
      <c r="C1805" s="20">
        <v>162</v>
      </c>
      <c r="D1805" s="20">
        <v>61</v>
      </c>
    </row>
    <row r="1806" spans="1:4" x14ac:dyDescent="0.5">
      <c r="A1806" s="2" t="s">
        <v>63111</v>
      </c>
      <c r="B1806" s="20">
        <v>22</v>
      </c>
      <c r="C1806" s="20">
        <v>170</v>
      </c>
      <c r="D1806" s="20">
        <v>60</v>
      </c>
    </row>
    <row r="1807" spans="1:4" x14ac:dyDescent="0.5">
      <c r="A1807" s="2" t="s">
        <v>63693</v>
      </c>
      <c r="B1807" s="20">
        <v>24</v>
      </c>
      <c r="C1807" s="20">
        <v>161</v>
      </c>
      <c r="D1807" s="20">
        <v>55</v>
      </c>
    </row>
    <row r="1808" spans="1:4" x14ac:dyDescent="0.5">
      <c r="A1808" s="2" t="s">
        <v>63693</v>
      </c>
      <c r="B1808" s="20">
        <v>28</v>
      </c>
      <c r="C1808" s="20">
        <v>161</v>
      </c>
      <c r="D1808" s="20">
        <v>55</v>
      </c>
    </row>
    <row r="1809" spans="1:4" x14ac:dyDescent="0.5">
      <c r="A1809" s="2" t="s">
        <v>63616</v>
      </c>
      <c r="B1809" s="20">
        <v>22</v>
      </c>
      <c r="C1809" s="20">
        <v>174</v>
      </c>
      <c r="D1809" s="20">
        <v>68</v>
      </c>
    </row>
    <row r="1810" spans="1:4" x14ac:dyDescent="0.5">
      <c r="A1810" s="2" t="s">
        <v>40838</v>
      </c>
      <c r="B1810" s="20">
        <v>22</v>
      </c>
      <c r="C1810" s="20">
        <v>170</v>
      </c>
      <c r="D1810" s="20">
        <v>89</v>
      </c>
    </row>
    <row r="1811" spans="1:4" x14ac:dyDescent="0.5">
      <c r="A1811" s="2" t="s">
        <v>38925</v>
      </c>
      <c r="B1811" s="20">
        <v>27</v>
      </c>
      <c r="C1811" s="20">
        <v>160</v>
      </c>
      <c r="D1811" s="20">
        <v>52</v>
      </c>
    </row>
    <row r="1812" spans="1:4" x14ac:dyDescent="0.5">
      <c r="A1812" s="2" t="s">
        <v>48532</v>
      </c>
      <c r="B1812" s="20">
        <v>26</v>
      </c>
      <c r="C1812" s="20">
        <v>171</v>
      </c>
      <c r="D1812" s="20">
        <v>64</v>
      </c>
    </row>
    <row r="1813" spans="1:4" x14ac:dyDescent="0.5">
      <c r="A1813" s="2" t="s">
        <v>53486</v>
      </c>
      <c r="B1813" s="20">
        <v>29</v>
      </c>
      <c r="C1813" s="20">
        <v>168</v>
      </c>
      <c r="D1813" s="20">
        <v>64</v>
      </c>
    </row>
    <row r="1814" spans="1:4" x14ac:dyDescent="0.5">
      <c r="A1814" s="2" t="s">
        <v>53482</v>
      </c>
      <c r="B1814" s="20">
        <v>22</v>
      </c>
      <c r="C1814" s="20">
        <v>178</v>
      </c>
      <c r="D1814" s="20">
        <v>64</v>
      </c>
    </row>
    <row r="1815" spans="1:4" x14ac:dyDescent="0.5">
      <c r="A1815" s="2" t="s">
        <v>53482</v>
      </c>
      <c r="B1815" s="20">
        <v>26</v>
      </c>
      <c r="C1815" s="20">
        <v>178</v>
      </c>
      <c r="D1815" s="20">
        <v>64</v>
      </c>
    </row>
    <row r="1816" spans="1:4" x14ac:dyDescent="0.5">
      <c r="A1816" s="2" t="s">
        <v>53482</v>
      </c>
      <c r="B1816" s="20">
        <v>30</v>
      </c>
      <c r="C1816" s="20">
        <v>178</v>
      </c>
      <c r="D1816" s="20">
        <v>64</v>
      </c>
    </row>
    <row r="1817" spans="1:4" x14ac:dyDescent="0.5">
      <c r="A1817" s="2" t="s">
        <v>48924</v>
      </c>
      <c r="B1817" s="20">
        <v>19</v>
      </c>
      <c r="C1817" s="20">
        <v>190</v>
      </c>
      <c r="D1817" s="20">
        <v>117</v>
      </c>
    </row>
    <row r="1818" spans="1:4" x14ac:dyDescent="0.5">
      <c r="A1818" s="2" t="s">
        <v>48924</v>
      </c>
      <c r="B1818" s="20">
        <v>27</v>
      </c>
      <c r="C1818" s="20">
        <v>190</v>
      </c>
      <c r="D1818" s="20">
        <v>117</v>
      </c>
    </row>
    <row r="1819" spans="1:4" x14ac:dyDescent="0.5">
      <c r="A1819" s="2" t="s">
        <v>56330</v>
      </c>
      <c r="B1819" s="20">
        <v>25</v>
      </c>
      <c r="C1819" s="20">
        <v>173</v>
      </c>
      <c r="D1819" s="20">
        <v>57</v>
      </c>
    </row>
    <row r="1820" spans="1:4" x14ac:dyDescent="0.5">
      <c r="A1820" s="2" t="s">
        <v>56330</v>
      </c>
      <c r="B1820" s="20">
        <v>29</v>
      </c>
      <c r="C1820" s="20">
        <v>173</v>
      </c>
      <c r="D1820" s="20">
        <v>57</v>
      </c>
    </row>
    <row r="1821" spans="1:4" x14ac:dyDescent="0.5">
      <c r="A1821" s="2" t="s">
        <v>55701</v>
      </c>
      <c r="B1821" s="20">
        <v>21</v>
      </c>
      <c r="C1821" s="20">
        <v>177</v>
      </c>
      <c r="D1821" s="20">
        <v>59</v>
      </c>
    </row>
    <row r="1822" spans="1:4" x14ac:dyDescent="0.5">
      <c r="A1822" s="2" t="s">
        <v>55701</v>
      </c>
      <c r="B1822" s="20">
        <v>25</v>
      </c>
      <c r="C1822" s="20">
        <v>177</v>
      </c>
      <c r="D1822" s="20">
        <v>59</v>
      </c>
    </row>
    <row r="1823" spans="1:4" x14ac:dyDescent="0.5">
      <c r="A1823" s="2" t="s">
        <v>40511</v>
      </c>
      <c r="B1823" s="20">
        <v>26</v>
      </c>
      <c r="C1823" s="20">
        <v>186</v>
      </c>
      <c r="D1823" s="20">
        <v>90</v>
      </c>
    </row>
    <row r="1824" spans="1:4" x14ac:dyDescent="0.5">
      <c r="A1824" s="2" t="s">
        <v>46624</v>
      </c>
      <c r="B1824" s="20">
        <v>18</v>
      </c>
      <c r="C1824" s="20">
        <v>190</v>
      </c>
      <c r="D1824" s="20">
        <v>75</v>
      </c>
    </row>
    <row r="1825" spans="1:4" x14ac:dyDescent="0.5">
      <c r="A1825" s="2" t="s">
        <v>55670</v>
      </c>
      <c r="B1825" s="20">
        <v>32</v>
      </c>
      <c r="C1825" s="20">
        <v>175</v>
      </c>
      <c r="D1825" s="20">
        <v>73</v>
      </c>
    </row>
    <row r="1826" spans="1:4" x14ac:dyDescent="0.5">
      <c r="A1826" s="2" t="s">
        <v>56789</v>
      </c>
      <c r="B1826" s="20">
        <v>29</v>
      </c>
      <c r="C1826" s="20">
        <v>170</v>
      </c>
      <c r="D1826" s="20">
        <v>85</v>
      </c>
    </row>
    <row r="1827" spans="1:4" x14ac:dyDescent="0.5">
      <c r="A1827" s="2" t="s">
        <v>57745</v>
      </c>
      <c r="B1827" s="20">
        <v>18</v>
      </c>
      <c r="C1827" s="20">
        <v>170</v>
      </c>
      <c r="D1827" s="20">
        <v>70</v>
      </c>
    </row>
    <row r="1828" spans="1:4" x14ac:dyDescent="0.5">
      <c r="A1828" s="2" t="s">
        <v>57745</v>
      </c>
      <c r="B1828" s="20">
        <v>22</v>
      </c>
      <c r="C1828" s="20">
        <v>170</v>
      </c>
      <c r="D1828" s="20">
        <v>70</v>
      </c>
    </row>
    <row r="1829" spans="1:4" x14ac:dyDescent="0.5">
      <c r="A1829" s="2" t="s">
        <v>62066</v>
      </c>
      <c r="B1829" s="20">
        <v>24</v>
      </c>
      <c r="C1829" s="20">
        <v>183</v>
      </c>
      <c r="D1829" s="20">
        <v>89</v>
      </c>
    </row>
    <row r="1830" spans="1:4" x14ac:dyDescent="0.5">
      <c r="A1830" s="2" t="s">
        <v>66533</v>
      </c>
      <c r="B1830" s="20">
        <v>24</v>
      </c>
      <c r="C1830" s="20">
        <v>178</v>
      </c>
      <c r="D1830" s="20">
        <v>70</v>
      </c>
    </row>
    <row r="1831" spans="1:4" x14ac:dyDescent="0.5">
      <c r="A1831" s="2" t="s">
        <v>43693</v>
      </c>
      <c r="B1831" s="20">
        <v>26</v>
      </c>
      <c r="C1831" s="20">
        <v>165</v>
      </c>
      <c r="D1831" s="20">
        <v>65</v>
      </c>
    </row>
    <row r="1832" spans="1:4" x14ac:dyDescent="0.5">
      <c r="A1832" s="2" t="s">
        <v>53446</v>
      </c>
      <c r="B1832" s="20">
        <v>22</v>
      </c>
      <c r="C1832" s="20">
        <v>202</v>
      </c>
      <c r="D1832" s="20">
        <v>88</v>
      </c>
    </row>
    <row r="1833" spans="1:4" x14ac:dyDescent="0.5">
      <c r="A1833" s="2" t="s">
        <v>53446</v>
      </c>
      <c r="B1833" s="20">
        <v>26</v>
      </c>
      <c r="C1833" s="20">
        <v>202</v>
      </c>
      <c r="D1833" s="20">
        <v>88</v>
      </c>
    </row>
    <row r="1834" spans="1:4" x14ac:dyDescent="0.5">
      <c r="A1834" s="2" t="s">
        <v>58997</v>
      </c>
      <c r="B1834" s="20">
        <v>36</v>
      </c>
      <c r="C1834" s="20">
        <v>194</v>
      </c>
      <c r="D1834" s="20">
        <v>98</v>
      </c>
    </row>
    <row r="1835" spans="1:4" x14ac:dyDescent="0.5">
      <c r="A1835" s="2" t="s">
        <v>65951</v>
      </c>
      <c r="B1835" s="20">
        <v>31</v>
      </c>
      <c r="C1835" s="20">
        <v>181</v>
      </c>
      <c r="D1835" s="20">
        <v>78</v>
      </c>
    </row>
    <row r="1836" spans="1:4" x14ac:dyDescent="0.5">
      <c r="A1836" s="2" t="s">
        <v>41408</v>
      </c>
      <c r="B1836" s="20">
        <v>28</v>
      </c>
      <c r="C1836" s="20">
        <v>178</v>
      </c>
      <c r="D1836" s="20">
        <v>74</v>
      </c>
    </row>
    <row r="1837" spans="1:4" x14ac:dyDescent="0.5">
      <c r="A1837" s="2" t="s">
        <v>42065</v>
      </c>
      <c r="B1837" s="20">
        <v>27</v>
      </c>
      <c r="C1837" s="20">
        <v>171</v>
      </c>
      <c r="D1837" s="20">
        <v>90</v>
      </c>
    </row>
    <row r="1838" spans="1:4" x14ac:dyDescent="0.5">
      <c r="A1838" s="2" t="s">
        <v>42065</v>
      </c>
      <c r="B1838" s="20">
        <v>31</v>
      </c>
      <c r="C1838" s="20">
        <v>171</v>
      </c>
      <c r="D1838" s="20">
        <v>90</v>
      </c>
    </row>
    <row r="1839" spans="1:4" x14ac:dyDescent="0.5">
      <c r="A1839" s="2" t="s">
        <v>42065</v>
      </c>
      <c r="B1839" s="20">
        <v>35</v>
      </c>
      <c r="C1839" s="20">
        <v>171</v>
      </c>
      <c r="D1839" s="20">
        <v>90</v>
      </c>
    </row>
    <row r="1840" spans="1:4" x14ac:dyDescent="0.5">
      <c r="A1840" s="2" t="s">
        <v>47999</v>
      </c>
      <c r="B1840" s="20">
        <v>28</v>
      </c>
      <c r="C1840" s="20">
        <v>170</v>
      </c>
      <c r="D1840" s="20">
        <v>56</v>
      </c>
    </row>
    <row r="1841" spans="1:4" x14ac:dyDescent="0.5">
      <c r="A1841" s="2" t="s">
        <v>48716</v>
      </c>
      <c r="B1841" s="20">
        <v>18</v>
      </c>
      <c r="C1841" s="20">
        <v>157</v>
      </c>
      <c r="D1841" s="20">
        <v>57</v>
      </c>
    </row>
    <row r="1842" spans="1:4" x14ac:dyDescent="0.5">
      <c r="A1842" s="2" t="s">
        <v>57128</v>
      </c>
      <c r="B1842" s="20">
        <v>33</v>
      </c>
      <c r="C1842" s="20">
        <v>163</v>
      </c>
      <c r="D1842" s="20">
        <v>50</v>
      </c>
    </row>
    <row r="1843" spans="1:4" x14ac:dyDescent="0.5">
      <c r="A1843" s="2" t="s">
        <v>57128</v>
      </c>
      <c r="B1843" s="20">
        <v>37</v>
      </c>
      <c r="C1843" s="20">
        <v>163</v>
      </c>
      <c r="D1843" s="20">
        <v>50</v>
      </c>
    </row>
    <row r="1844" spans="1:4" x14ac:dyDescent="0.5">
      <c r="A1844" s="2" t="s">
        <v>48391</v>
      </c>
      <c r="B1844" s="20">
        <v>23</v>
      </c>
      <c r="C1844" s="20">
        <v>173</v>
      </c>
      <c r="D1844" s="20">
        <v>63</v>
      </c>
    </row>
    <row r="1845" spans="1:4" x14ac:dyDescent="0.5">
      <c r="A1845" s="2" t="s">
        <v>48391</v>
      </c>
      <c r="B1845" s="20">
        <v>27</v>
      </c>
      <c r="C1845" s="20">
        <v>173</v>
      </c>
      <c r="D1845" s="20">
        <v>63</v>
      </c>
    </row>
    <row r="1846" spans="1:4" x14ac:dyDescent="0.5">
      <c r="A1846" s="2" t="s">
        <v>48391</v>
      </c>
      <c r="B1846" s="20">
        <v>31</v>
      </c>
      <c r="C1846" s="20">
        <v>173</v>
      </c>
      <c r="D1846" s="20">
        <v>63</v>
      </c>
    </row>
    <row r="1847" spans="1:4" x14ac:dyDescent="0.5">
      <c r="A1847" s="2" t="s">
        <v>58646</v>
      </c>
      <c r="B1847" s="20">
        <v>31</v>
      </c>
      <c r="C1847" s="20">
        <v>180</v>
      </c>
      <c r="D1847" s="20">
        <v>75</v>
      </c>
    </row>
    <row r="1848" spans="1:4" x14ac:dyDescent="0.5">
      <c r="A1848" s="2" t="s">
        <v>59129</v>
      </c>
      <c r="B1848" s="20">
        <v>23</v>
      </c>
      <c r="C1848" s="20">
        <v>167</v>
      </c>
      <c r="D1848" s="20">
        <v>68</v>
      </c>
    </row>
    <row r="1849" spans="1:4" x14ac:dyDescent="0.5">
      <c r="A1849" s="2" t="s">
        <v>63737</v>
      </c>
      <c r="B1849" s="20">
        <v>21</v>
      </c>
      <c r="C1849" s="20">
        <v>165</v>
      </c>
      <c r="D1849" s="20">
        <v>55</v>
      </c>
    </row>
    <row r="1850" spans="1:4" x14ac:dyDescent="0.5">
      <c r="A1850" s="2" t="s">
        <v>67939</v>
      </c>
      <c r="B1850" s="20">
        <v>17</v>
      </c>
      <c r="C1850" s="20">
        <v>156</v>
      </c>
      <c r="D1850" s="20">
        <v>52</v>
      </c>
    </row>
    <row r="1851" spans="1:4" x14ac:dyDescent="0.5">
      <c r="A1851" s="2" t="s">
        <v>48840</v>
      </c>
      <c r="B1851" s="20">
        <v>28</v>
      </c>
      <c r="C1851" s="20">
        <v>180</v>
      </c>
      <c r="D1851" s="20">
        <v>91</v>
      </c>
    </row>
    <row r="1852" spans="1:4" x14ac:dyDescent="0.5">
      <c r="A1852" s="2" t="s">
        <v>48840</v>
      </c>
      <c r="B1852" s="20">
        <v>32</v>
      </c>
      <c r="C1852" s="20">
        <v>180</v>
      </c>
      <c r="D1852" s="20">
        <v>91</v>
      </c>
    </row>
    <row r="1853" spans="1:4" x14ac:dyDescent="0.5">
      <c r="A1853" s="2" t="s">
        <v>66212</v>
      </c>
      <c r="B1853" s="20">
        <v>22</v>
      </c>
      <c r="C1853" s="20">
        <v>176</v>
      </c>
      <c r="D1853" s="20">
        <v>78</v>
      </c>
    </row>
    <row r="1854" spans="1:4" x14ac:dyDescent="0.5">
      <c r="A1854" s="2" t="s">
        <v>63016</v>
      </c>
      <c r="B1854" s="20">
        <v>28</v>
      </c>
      <c r="C1854" s="20">
        <v>170</v>
      </c>
      <c r="D1854" s="20">
        <v>70</v>
      </c>
    </row>
    <row r="1855" spans="1:4" x14ac:dyDescent="0.5">
      <c r="A1855" s="2" t="s">
        <v>56173</v>
      </c>
      <c r="B1855" s="20">
        <v>25</v>
      </c>
      <c r="C1855" s="20">
        <v>165</v>
      </c>
      <c r="D1855" s="20">
        <v>66</v>
      </c>
    </row>
    <row r="1856" spans="1:4" x14ac:dyDescent="0.5">
      <c r="A1856" s="2" t="s">
        <v>68160</v>
      </c>
      <c r="B1856" s="20">
        <v>22</v>
      </c>
      <c r="C1856" s="20">
        <v>195</v>
      </c>
      <c r="D1856" s="20">
        <v>100</v>
      </c>
    </row>
    <row r="1857" spans="1:4" x14ac:dyDescent="0.5">
      <c r="A1857" s="2" t="s">
        <v>67050</v>
      </c>
      <c r="B1857" s="20">
        <v>25</v>
      </c>
      <c r="C1857" s="20">
        <v>180</v>
      </c>
      <c r="D1857" s="20">
        <v>82</v>
      </c>
    </row>
    <row r="1858" spans="1:4" x14ac:dyDescent="0.5">
      <c r="A1858" s="2" t="s">
        <v>51081</v>
      </c>
      <c r="B1858" s="20">
        <v>31</v>
      </c>
      <c r="C1858" s="20">
        <v>181</v>
      </c>
      <c r="D1858" s="20">
        <v>55</v>
      </c>
    </row>
    <row r="1859" spans="1:4" x14ac:dyDescent="0.5">
      <c r="A1859" s="2" t="s">
        <v>54514</v>
      </c>
      <c r="B1859" s="20">
        <v>23</v>
      </c>
      <c r="C1859" s="20">
        <v>164</v>
      </c>
      <c r="D1859" s="20">
        <v>54</v>
      </c>
    </row>
    <row r="1860" spans="1:4" x14ac:dyDescent="0.5">
      <c r="A1860" s="2" t="s">
        <v>55550</v>
      </c>
      <c r="B1860" s="20">
        <v>26</v>
      </c>
      <c r="C1860" s="20">
        <v>188</v>
      </c>
      <c r="D1860" s="20">
        <v>104</v>
      </c>
    </row>
    <row r="1861" spans="1:4" x14ac:dyDescent="0.5">
      <c r="A1861" s="2" t="s">
        <v>55550</v>
      </c>
      <c r="B1861" s="20">
        <v>30</v>
      </c>
      <c r="C1861" s="20">
        <v>188</v>
      </c>
      <c r="D1861" s="20">
        <v>104</v>
      </c>
    </row>
    <row r="1862" spans="1:4" x14ac:dyDescent="0.5">
      <c r="A1862" s="2" t="s">
        <v>65621</v>
      </c>
      <c r="B1862" s="20">
        <v>25</v>
      </c>
      <c r="C1862" s="20">
        <v>187</v>
      </c>
      <c r="D1862" s="20">
        <v>77</v>
      </c>
    </row>
    <row r="1863" spans="1:4" x14ac:dyDescent="0.5">
      <c r="A1863" s="2" t="s">
        <v>64875</v>
      </c>
      <c r="B1863" s="20">
        <v>23</v>
      </c>
      <c r="C1863" s="20">
        <v>169</v>
      </c>
      <c r="D1863" s="20">
        <v>54</v>
      </c>
    </row>
    <row r="1864" spans="1:4" x14ac:dyDescent="0.5">
      <c r="A1864" s="2" t="s">
        <v>43370</v>
      </c>
      <c r="B1864" s="20">
        <v>25</v>
      </c>
      <c r="C1864" s="20">
        <v>160</v>
      </c>
      <c r="D1864" s="20">
        <v>51</v>
      </c>
    </row>
    <row r="1865" spans="1:4" x14ac:dyDescent="0.5">
      <c r="A1865" s="2" t="s">
        <v>38390</v>
      </c>
      <c r="B1865" s="20">
        <v>33</v>
      </c>
      <c r="C1865" s="20">
        <v>188</v>
      </c>
      <c r="D1865" s="20">
        <v>66</v>
      </c>
    </row>
    <row r="1866" spans="1:4" x14ac:dyDescent="0.5">
      <c r="A1866" s="2" t="s">
        <v>38390</v>
      </c>
      <c r="B1866" s="20">
        <v>37</v>
      </c>
      <c r="C1866" s="20">
        <v>188</v>
      </c>
      <c r="D1866" s="20">
        <v>66</v>
      </c>
    </row>
    <row r="1867" spans="1:4" x14ac:dyDescent="0.5">
      <c r="A1867" s="2" t="s">
        <v>46142</v>
      </c>
      <c r="B1867" s="20">
        <v>39</v>
      </c>
      <c r="C1867" s="20">
        <v>160</v>
      </c>
      <c r="D1867" s="20">
        <v>50</v>
      </c>
    </row>
    <row r="1868" spans="1:4" x14ac:dyDescent="0.5">
      <c r="A1868" s="2" t="s">
        <v>51768</v>
      </c>
      <c r="B1868" s="20">
        <v>18</v>
      </c>
      <c r="C1868" s="20">
        <v>168</v>
      </c>
      <c r="D1868" s="20">
        <v>56</v>
      </c>
    </row>
    <row r="1869" spans="1:4" x14ac:dyDescent="0.5">
      <c r="A1869" s="2" t="s">
        <v>51768</v>
      </c>
      <c r="B1869" s="20">
        <v>22</v>
      </c>
      <c r="C1869" s="20">
        <v>168</v>
      </c>
      <c r="D1869" s="20">
        <v>56</v>
      </c>
    </row>
    <row r="1870" spans="1:4" x14ac:dyDescent="0.5">
      <c r="A1870" s="2" t="s">
        <v>51768</v>
      </c>
      <c r="B1870" s="20">
        <v>26</v>
      </c>
      <c r="C1870" s="20">
        <v>168</v>
      </c>
      <c r="D1870" s="20">
        <v>56</v>
      </c>
    </row>
    <row r="1871" spans="1:4" x14ac:dyDescent="0.5">
      <c r="A1871" s="2" t="s">
        <v>63471</v>
      </c>
      <c r="B1871" s="20">
        <v>21</v>
      </c>
      <c r="C1871" s="20">
        <v>164</v>
      </c>
      <c r="D1871" s="20">
        <v>65</v>
      </c>
    </row>
    <row r="1872" spans="1:4" x14ac:dyDescent="0.5">
      <c r="A1872" s="2" t="s">
        <v>38261</v>
      </c>
      <c r="B1872" s="20">
        <v>23</v>
      </c>
      <c r="C1872" s="20">
        <v>168</v>
      </c>
      <c r="D1872" s="20">
        <v>68</v>
      </c>
    </row>
    <row r="1873" spans="1:4" x14ac:dyDescent="0.5">
      <c r="A1873" s="2" t="s">
        <v>49123</v>
      </c>
      <c r="B1873" s="20">
        <v>24</v>
      </c>
      <c r="C1873" s="20">
        <v>180</v>
      </c>
      <c r="D1873" s="20">
        <v>91</v>
      </c>
    </row>
    <row r="1874" spans="1:4" x14ac:dyDescent="0.5">
      <c r="A1874" s="2" t="s">
        <v>49123</v>
      </c>
      <c r="B1874" s="20">
        <v>28</v>
      </c>
      <c r="C1874" s="20">
        <v>180</v>
      </c>
      <c r="D1874" s="20">
        <v>91</v>
      </c>
    </row>
    <row r="1875" spans="1:4" x14ac:dyDescent="0.5">
      <c r="A1875" s="2" t="s">
        <v>49016</v>
      </c>
      <c r="B1875" s="20">
        <v>36</v>
      </c>
      <c r="C1875" s="20">
        <v>185</v>
      </c>
      <c r="D1875" s="20">
        <v>95</v>
      </c>
    </row>
    <row r="1876" spans="1:4" x14ac:dyDescent="0.5">
      <c r="A1876" s="2" t="s">
        <v>51923</v>
      </c>
      <c r="B1876" s="20">
        <v>21</v>
      </c>
      <c r="C1876" s="20">
        <v>156</v>
      </c>
      <c r="D1876" s="20">
        <v>48</v>
      </c>
    </row>
    <row r="1877" spans="1:4" x14ac:dyDescent="0.5">
      <c r="A1877" s="2" t="s">
        <v>56949</v>
      </c>
      <c r="B1877" s="20">
        <v>26</v>
      </c>
      <c r="C1877" s="20">
        <v>162</v>
      </c>
      <c r="D1877" s="20">
        <v>62</v>
      </c>
    </row>
    <row r="1878" spans="1:4" x14ac:dyDescent="0.5">
      <c r="A1878" s="2" t="s">
        <v>55983</v>
      </c>
      <c r="B1878" s="20">
        <v>21</v>
      </c>
      <c r="C1878" s="20">
        <v>173</v>
      </c>
      <c r="D1878" s="20">
        <v>78</v>
      </c>
    </row>
    <row r="1879" spans="1:4" x14ac:dyDescent="0.5">
      <c r="A1879" s="2" t="s">
        <v>64985</v>
      </c>
      <c r="B1879" s="20">
        <v>20</v>
      </c>
      <c r="C1879" s="20">
        <v>165</v>
      </c>
      <c r="D1879" s="20">
        <v>58</v>
      </c>
    </row>
    <row r="1880" spans="1:4" x14ac:dyDescent="0.5">
      <c r="A1880" s="2" t="s">
        <v>57385</v>
      </c>
      <c r="B1880" s="20">
        <v>27</v>
      </c>
      <c r="C1880" s="20">
        <v>190</v>
      </c>
      <c r="D1880" s="20">
        <v>135</v>
      </c>
    </row>
    <row r="1881" spans="1:4" x14ac:dyDescent="0.5">
      <c r="A1881" s="2" t="s">
        <v>57385</v>
      </c>
      <c r="B1881" s="20">
        <v>31</v>
      </c>
      <c r="C1881" s="20">
        <v>190</v>
      </c>
      <c r="D1881" s="20">
        <v>135</v>
      </c>
    </row>
    <row r="1882" spans="1:4" x14ac:dyDescent="0.5">
      <c r="A1882" s="2" t="s">
        <v>39836</v>
      </c>
      <c r="B1882" s="20">
        <v>21</v>
      </c>
      <c r="C1882" s="20">
        <v>175</v>
      </c>
      <c r="D1882" s="20">
        <v>59</v>
      </c>
    </row>
    <row r="1883" spans="1:4" x14ac:dyDescent="0.5">
      <c r="A1883" s="2" t="s">
        <v>39836</v>
      </c>
      <c r="B1883" s="20">
        <v>25</v>
      </c>
      <c r="C1883" s="20">
        <v>175</v>
      </c>
      <c r="D1883" s="20">
        <v>59</v>
      </c>
    </row>
    <row r="1884" spans="1:4" x14ac:dyDescent="0.5">
      <c r="A1884" s="2" t="s">
        <v>40722</v>
      </c>
      <c r="B1884" s="20">
        <v>28</v>
      </c>
      <c r="C1884" s="20">
        <v>165</v>
      </c>
      <c r="D1884" s="20">
        <v>55</v>
      </c>
    </row>
    <row r="1885" spans="1:4" x14ac:dyDescent="0.5">
      <c r="A1885" s="2" t="s">
        <v>50513</v>
      </c>
      <c r="B1885" s="20">
        <v>19</v>
      </c>
      <c r="C1885" s="20">
        <v>173</v>
      </c>
      <c r="D1885" s="20">
        <v>62</v>
      </c>
    </row>
    <row r="1886" spans="1:4" x14ac:dyDescent="0.5">
      <c r="A1886" s="2" t="s">
        <v>61199</v>
      </c>
      <c r="B1886" s="20">
        <v>25</v>
      </c>
      <c r="C1886" s="20">
        <v>173</v>
      </c>
      <c r="D1886" s="20">
        <v>60</v>
      </c>
    </row>
    <row r="1887" spans="1:4" x14ac:dyDescent="0.5">
      <c r="A1887" s="2" t="s">
        <v>61199</v>
      </c>
      <c r="B1887" s="20">
        <v>29</v>
      </c>
      <c r="C1887" s="20">
        <v>173</v>
      </c>
      <c r="D1887" s="20">
        <v>60</v>
      </c>
    </row>
    <row r="1888" spans="1:4" x14ac:dyDescent="0.5">
      <c r="A1888" s="2" t="s">
        <v>38435</v>
      </c>
      <c r="B1888" s="20">
        <v>23</v>
      </c>
      <c r="C1888" s="20">
        <v>165</v>
      </c>
      <c r="D1888" s="20">
        <v>58</v>
      </c>
    </row>
    <row r="1889" spans="1:4" x14ac:dyDescent="0.5">
      <c r="A1889" s="2" t="s">
        <v>67688</v>
      </c>
      <c r="B1889" s="20">
        <v>23</v>
      </c>
      <c r="C1889" s="20">
        <v>166</v>
      </c>
      <c r="D1889" s="20">
        <v>68</v>
      </c>
    </row>
    <row r="1890" spans="1:4" x14ac:dyDescent="0.5">
      <c r="A1890" s="2" t="s">
        <v>49298</v>
      </c>
      <c r="B1890" s="20">
        <v>17</v>
      </c>
      <c r="C1890" s="20">
        <v>167</v>
      </c>
      <c r="D1890" s="20">
        <v>53</v>
      </c>
    </row>
    <row r="1891" spans="1:4" x14ac:dyDescent="0.5">
      <c r="A1891" s="2" t="s">
        <v>62561</v>
      </c>
      <c r="B1891" s="20">
        <v>18</v>
      </c>
      <c r="C1891" s="20">
        <v>157</v>
      </c>
      <c r="D1891" s="20">
        <v>50</v>
      </c>
    </row>
    <row r="1892" spans="1:4" x14ac:dyDescent="0.5">
      <c r="A1892" s="2" t="s">
        <v>62561</v>
      </c>
      <c r="B1892" s="20">
        <v>22</v>
      </c>
      <c r="C1892" s="20">
        <v>157</v>
      </c>
      <c r="D1892" s="20">
        <v>50</v>
      </c>
    </row>
    <row r="1893" spans="1:4" x14ac:dyDescent="0.5">
      <c r="A1893" s="2" t="s">
        <v>39941</v>
      </c>
      <c r="B1893" s="20">
        <v>22</v>
      </c>
      <c r="C1893" s="20">
        <v>196</v>
      </c>
      <c r="D1893" s="20">
        <v>102</v>
      </c>
    </row>
    <row r="1894" spans="1:4" x14ac:dyDescent="0.5">
      <c r="A1894" s="2" t="s">
        <v>39941</v>
      </c>
      <c r="B1894" s="20">
        <v>26</v>
      </c>
      <c r="C1894" s="20">
        <v>196</v>
      </c>
      <c r="D1894" s="20">
        <v>102</v>
      </c>
    </row>
    <row r="1895" spans="1:4" x14ac:dyDescent="0.5">
      <c r="A1895" s="2" t="s">
        <v>45129</v>
      </c>
      <c r="B1895" s="20">
        <v>20</v>
      </c>
      <c r="C1895" s="20">
        <v>186</v>
      </c>
      <c r="D1895" s="20">
        <v>66</v>
      </c>
    </row>
    <row r="1896" spans="1:4" x14ac:dyDescent="0.5">
      <c r="A1896" s="2" t="s">
        <v>52711</v>
      </c>
      <c r="B1896" s="20">
        <v>26</v>
      </c>
      <c r="C1896" s="20">
        <v>178</v>
      </c>
      <c r="D1896" s="20">
        <v>57</v>
      </c>
    </row>
    <row r="1897" spans="1:4" x14ac:dyDescent="0.5">
      <c r="A1897" s="2" t="s">
        <v>61422</v>
      </c>
      <c r="B1897" s="20">
        <v>31</v>
      </c>
      <c r="C1897" s="20">
        <v>198</v>
      </c>
      <c r="D1897" s="20">
        <v>95</v>
      </c>
    </row>
    <row r="1898" spans="1:4" x14ac:dyDescent="0.5">
      <c r="A1898" s="2" t="s">
        <v>46077</v>
      </c>
      <c r="B1898" s="20">
        <v>22</v>
      </c>
      <c r="C1898" s="20">
        <v>186</v>
      </c>
      <c r="D1898" s="20">
        <v>80</v>
      </c>
    </row>
    <row r="1899" spans="1:4" x14ac:dyDescent="0.5">
      <c r="A1899" s="2" t="s">
        <v>46077</v>
      </c>
      <c r="B1899" s="20">
        <v>26</v>
      </c>
      <c r="C1899" s="20">
        <v>186</v>
      </c>
      <c r="D1899" s="20">
        <v>80</v>
      </c>
    </row>
    <row r="1900" spans="1:4" x14ac:dyDescent="0.5">
      <c r="A1900" s="2" t="s">
        <v>65799</v>
      </c>
      <c r="B1900" s="20">
        <v>21</v>
      </c>
      <c r="C1900" s="20">
        <v>172</v>
      </c>
      <c r="D1900" s="20">
        <v>72</v>
      </c>
    </row>
    <row r="1901" spans="1:4" x14ac:dyDescent="0.5">
      <c r="A1901" s="2" t="s">
        <v>38331</v>
      </c>
      <c r="B1901" s="20">
        <v>22</v>
      </c>
      <c r="C1901" s="20">
        <v>172</v>
      </c>
      <c r="D1901" s="20">
        <v>70</v>
      </c>
    </row>
    <row r="1902" spans="1:4" x14ac:dyDescent="0.5">
      <c r="A1902" s="2" t="s">
        <v>39035</v>
      </c>
      <c r="B1902" s="20">
        <v>24</v>
      </c>
      <c r="C1902" s="20">
        <v>190</v>
      </c>
      <c r="D1902" s="20">
        <v>83</v>
      </c>
    </row>
    <row r="1903" spans="1:4" x14ac:dyDescent="0.5">
      <c r="A1903" s="2" t="s">
        <v>46862</v>
      </c>
      <c r="B1903" s="20">
        <v>25</v>
      </c>
      <c r="C1903" s="20">
        <v>202</v>
      </c>
      <c r="D1903" s="20">
        <v>90</v>
      </c>
    </row>
    <row r="1904" spans="1:4" x14ac:dyDescent="0.5">
      <c r="A1904" s="2" t="s">
        <v>61332</v>
      </c>
      <c r="B1904" s="20">
        <v>25</v>
      </c>
      <c r="C1904" s="20">
        <v>172</v>
      </c>
      <c r="D1904" s="20">
        <v>65</v>
      </c>
    </row>
    <row r="1905" spans="1:4" x14ac:dyDescent="0.5">
      <c r="A1905" s="2" t="s">
        <v>68216</v>
      </c>
      <c r="B1905" s="20">
        <v>31</v>
      </c>
      <c r="C1905" s="20">
        <v>176</v>
      </c>
      <c r="D1905" s="20">
        <v>62</v>
      </c>
    </row>
    <row r="1906" spans="1:4" x14ac:dyDescent="0.5">
      <c r="A1906" s="2" t="s">
        <v>40453</v>
      </c>
      <c r="B1906" s="20">
        <v>26</v>
      </c>
      <c r="C1906" s="20">
        <v>168</v>
      </c>
      <c r="D1906" s="20">
        <v>49</v>
      </c>
    </row>
    <row r="1907" spans="1:4" x14ac:dyDescent="0.5">
      <c r="A1907" s="2" t="s">
        <v>40454</v>
      </c>
      <c r="B1907" s="20">
        <v>22</v>
      </c>
      <c r="C1907" s="20">
        <v>175</v>
      </c>
      <c r="D1907" s="20">
        <v>61</v>
      </c>
    </row>
    <row r="1908" spans="1:4" x14ac:dyDescent="0.5">
      <c r="A1908" s="2" t="s">
        <v>58547</v>
      </c>
      <c r="B1908" s="20">
        <v>28</v>
      </c>
      <c r="C1908" s="20">
        <v>162</v>
      </c>
      <c r="D1908" s="20">
        <v>64</v>
      </c>
    </row>
    <row r="1909" spans="1:4" x14ac:dyDescent="0.5">
      <c r="A1909" s="2" t="s">
        <v>49372</v>
      </c>
      <c r="B1909" s="20">
        <v>26</v>
      </c>
      <c r="C1909" s="20">
        <v>161</v>
      </c>
      <c r="D1909" s="20">
        <v>56</v>
      </c>
    </row>
    <row r="1910" spans="1:4" x14ac:dyDescent="0.5">
      <c r="A1910" s="2" t="s">
        <v>49733</v>
      </c>
      <c r="B1910" s="20">
        <v>22</v>
      </c>
      <c r="C1910" s="20">
        <v>170</v>
      </c>
      <c r="D1910" s="20">
        <v>65</v>
      </c>
    </row>
    <row r="1911" spans="1:4" x14ac:dyDescent="0.5">
      <c r="A1911" s="2" t="s">
        <v>49733</v>
      </c>
      <c r="B1911" s="20">
        <v>26</v>
      </c>
      <c r="C1911" s="20">
        <v>170</v>
      </c>
      <c r="D1911" s="20">
        <v>65</v>
      </c>
    </row>
    <row r="1912" spans="1:4" x14ac:dyDescent="0.5">
      <c r="A1912" s="2" t="s">
        <v>52531</v>
      </c>
      <c r="B1912" s="20">
        <v>18</v>
      </c>
      <c r="C1912" s="20">
        <v>161</v>
      </c>
      <c r="D1912" s="20">
        <v>56.5</v>
      </c>
    </row>
    <row r="1913" spans="1:4" x14ac:dyDescent="0.5">
      <c r="A1913" s="2" t="s">
        <v>39568</v>
      </c>
      <c r="B1913" s="20">
        <v>19</v>
      </c>
      <c r="C1913" s="20">
        <v>180</v>
      </c>
      <c r="D1913" s="20">
        <v>72</v>
      </c>
    </row>
    <row r="1914" spans="1:4" x14ac:dyDescent="0.5">
      <c r="A1914" s="2" t="s">
        <v>42348</v>
      </c>
      <c r="B1914" s="20">
        <v>23</v>
      </c>
      <c r="C1914" s="20">
        <v>180</v>
      </c>
      <c r="D1914" s="20">
        <v>63</v>
      </c>
    </row>
    <row r="1915" spans="1:4" x14ac:dyDescent="0.5">
      <c r="A1915" s="2" t="s">
        <v>42348</v>
      </c>
      <c r="B1915" s="20">
        <v>27</v>
      </c>
      <c r="C1915" s="20">
        <v>180</v>
      </c>
      <c r="D1915" s="20">
        <v>63</v>
      </c>
    </row>
    <row r="1916" spans="1:4" x14ac:dyDescent="0.5">
      <c r="A1916" s="2" t="s">
        <v>52320</v>
      </c>
      <c r="B1916" s="20">
        <v>23</v>
      </c>
      <c r="C1916" s="20">
        <v>168</v>
      </c>
      <c r="D1916" s="20">
        <v>53</v>
      </c>
    </row>
    <row r="1917" spans="1:4" x14ac:dyDescent="0.5">
      <c r="A1917" s="2" t="s">
        <v>59070</v>
      </c>
      <c r="B1917" s="20">
        <v>28</v>
      </c>
      <c r="C1917" s="20">
        <v>172</v>
      </c>
      <c r="D1917" s="20">
        <v>98</v>
      </c>
    </row>
    <row r="1918" spans="1:4" x14ac:dyDescent="0.5">
      <c r="A1918" s="2" t="s">
        <v>46859</v>
      </c>
      <c r="B1918" s="20">
        <v>15</v>
      </c>
      <c r="C1918" s="20">
        <v>164</v>
      </c>
      <c r="D1918" s="20">
        <v>55</v>
      </c>
    </row>
    <row r="1919" spans="1:4" x14ac:dyDescent="0.5">
      <c r="A1919" s="2" t="s">
        <v>59372</v>
      </c>
      <c r="B1919" s="20">
        <v>18</v>
      </c>
      <c r="C1919" s="20">
        <v>163</v>
      </c>
      <c r="D1919" s="20">
        <v>61</v>
      </c>
    </row>
    <row r="1920" spans="1:4" x14ac:dyDescent="0.5">
      <c r="A1920" s="2" t="s">
        <v>61278</v>
      </c>
      <c r="B1920" s="20">
        <v>28</v>
      </c>
      <c r="C1920" s="20">
        <v>163</v>
      </c>
      <c r="D1920" s="20">
        <v>48</v>
      </c>
    </row>
    <row r="1921" spans="1:4" x14ac:dyDescent="0.5">
      <c r="A1921" s="2" t="s">
        <v>61278</v>
      </c>
      <c r="B1921" s="20">
        <v>36</v>
      </c>
      <c r="C1921" s="20">
        <v>163</v>
      </c>
      <c r="D1921" s="20">
        <v>48</v>
      </c>
    </row>
    <row r="1922" spans="1:4" x14ac:dyDescent="0.5">
      <c r="A1922" s="2" t="s">
        <v>40464</v>
      </c>
      <c r="B1922" s="20">
        <v>27</v>
      </c>
      <c r="C1922" s="20">
        <v>175</v>
      </c>
      <c r="D1922" s="20">
        <v>63</v>
      </c>
    </row>
    <row r="1923" spans="1:4" x14ac:dyDescent="0.5">
      <c r="A1923" s="2" t="s">
        <v>40464</v>
      </c>
      <c r="B1923" s="20">
        <v>31</v>
      </c>
      <c r="C1923" s="20">
        <v>175</v>
      </c>
      <c r="D1923" s="20">
        <v>63</v>
      </c>
    </row>
    <row r="1924" spans="1:4" x14ac:dyDescent="0.5">
      <c r="A1924" s="2" t="s">
        <v>65068</v>
      </c>
      <c r="B1924" s="20">
        <v>23</v>
      </c>
      <c r="C1924" s="20">
        <v>180</v>
      </c>
      <c r="D1924" s="20">
        <v>79</v>
      </c>
    </row>
    <row r="1925" spans="1:4" x14ac:dyDescent="0.5">
      <c r="A1925" s="2" t="s">
        <v>45148</v>
      </c>
      <c r="B1925" s="20">
        <v>21</v>
      </c>
      <c r="C1925" s="20">
        <v>185</v>
      </c>
      <c r="D1925" s="20">
        <v>75</v>
      </c>
    </row>
    <row r="1926" spans="1:4" x14ac:dyDescent="0.5">
      <c r="A1926" s="2" t="s">
        <v>45148</v>
      </c>
      <c r="B1926" s="20">
        <v>25</v>
      </c>
      <c r="C1926" s="20">
        <v>185</v>
      </c>
      <c r="D1926" s="20">
        <v>75</v>
      </c>
    </row>
    <row r="1927" spans="1:4" x14ac:dyDescent="0.5">
      <c r="A1927" s="2" t="s">
        <v>45148</v>
      </c>
      <c r="B1927" s="20">
        <v>29</v>
      </c>
      <c r="C1927" s="20">
        <v>185</v>
      </c>
      <c r="D1927" s="20">
        <v>75</v>
      </c>
    </row>
    <row r="1928" spans="1:4" x14ac:dyDescent="0.5">
      <c r="A1928" s="2" t="s">
        <v>62457</v>
      </c>
      <c r="B1928" s="20">
        <v>22</v>
      </c>
      <c r="C1928" s="20">
        <v>178</v>
      </c>
      <c r="D1928" s="20">
        <v>70</v>
      </c>
    </row>
    <row r="1929" spans="1:4" x14ac:dyDescent="0.5">
      <c r="A1929" s="2" t="s">
        <v>62457</v>
      </c>
      <c r="B1929" s="20">
        <v>26</v>
      </c>
      <c r="C1929" s="20">
        <v>178</v>
      </c>
      <c r="D1929" s="20">
        <v>70</v>
      </c>
    </row>
    <row r="1930" spans="1:4" x14ac:dyDescent="0.5">
      <c r="A1930" s="2" t="s">
        <v>42098</v>
      </c>
      <c r="B1930" s="20">
        <v>23</v>
      </c>
      <c r="C1930" s="20">
        <v>173</v>
      </c>
      <c r="D1930" s="20">
        <v>74</v>
      </c>
    </row>
    <row r="1931" spans="1:4" x14ac:dyDescent="0.5">
      <c r="A1931" s="2" t="s">
        <v>67405</v>
      </c>
      <c r="B1931" s="20">
        <v>24</v>
      </c>
      <c r="C1931" s="20">
        <v>167</v>
      </c>
      <c r="D1931" s="20">
        <v>69</v>
      </c>
    </row>
    <row r="1932" spans="1:4" x14ac:dyDescent="0.5">
      <c r="A1932" s="2" t="s">
        <v>39554</v>
      </c>
      <c r="B1932" s="20">
        <v>22</v>
      </c>
      <c r="C1932" s="20">
        <v>165</v>
      </c>
      <c r="D1932" s="20">
        <v>55</v>
      </c>
    </row>
    <row r="1933" spans="1:4" x14ac:dyDescent="0.5">
      <c r="A1933" s="2" t="s">
        <v>43328</v>
      </c>
      <c r="B1933" s="20">
        <v>32</v>
      </c>
      <c r="C1933" s="20">
        <v>180</v>
      </c>
      <c r="D1933" s="20">
        <v>78</v>
      </c>
    </row>
    <row r="1934" spans="1:4" x14ac:dyDescent="0.5">
      <c r="A1934" s="2" t="s">
        <v>48291</v>
      </c>
      <c r="B1934" s="20">
        <v>28</v>
      </c>
      <c r="C1934" s="20">
        <v>163</v>
      </c>
      <c r="D1934" s="20">
        <v>45</v>
      </c>
    </row>
    <row r="1935" spans="1:4" x14ac:dyDescent="0.5">
      <c r="A1935" s="2" t="s">
        <v>48291</v>
      </c>
      <c r="B1935" s="20">
        <v>32</v>
      </c>
      <c r="C1935" s="20">
        <v>163</v>
      </c>
      <c r="D1935" s="20">
        <v>45</v>
      </c>
    </row>
    <row r="1936" spans="1:4" x14ac:dyDescent="0.5">
      <c r="A1936" s="2" t="s">
        <v>53389</v>
      </c>
      <c r="B1936" s="20">
        <v>30</v>
      </c>
      <c r="C1936" s="20">
        <v>170</v>
      </c>
      <c r="D1936" s="20">
        <v>65</v>
      </c>
    </row>
    <row r="1937" spans="1:4" x14ac:dyDescent="0.5">
      <c r="A1937" s="2" t="s">
        <v>61781</v>
      </c>
      <c r="B1937" s="20">
        <v>29</v>
      </c>
      <c r="C1937" s="20">
        <v>165</v>
      </c>
      <c r="D1937" s="20">
        <v>61</v>
      </c>
    </row>
    <row r="1938" spans="1:4" x14ac:dyDescent="0.5">
      <c r="A1938" s="2" t="s">
        <v>47341</v>
      </c>
      <c r="B1938" s="20">
        <v>32</v>
      </c>
      <c r="C1938" s="20">
        <v>164</v>
      </c>
      <c r="D1938" s="20">
        <v>64</v>
      </c>
    </row>
    <row r="1939" spans="1:4" x14ac:dyDescent="0.5">
      <c r="A1939" s="2" t="s">
        <v>66834</v>
      </c>
      <c r="B1939" s="20">
        <v>30</v>
      </c>
      <c r="C1939" s="20">
        <v>170</v>
      </c>
      <c r="D1939" s="20">
        <v>63</v>
      </c>
    </row>
    <row r="1940" spans="1:4" x14ac:dyDescent="0.5">
      <c r="A1940" s="2" t="s">
        <v>48668</v>
      </c>
      <c r="B1940" s="20">
        <v>25</v>
      </c>
      <c r="C1940" s="20">
        <v>178</v>
      </c>
      <c r="D1940" s="20">
        <v>65</v>
      </c>
    </row>
    <row r="1941" spans="1:4" x14ac:dyDescent="0.5">
      <c r="A1941" s="2" t="s">
        <v>49728</v>
      </c>
      <c r="B1941" s="20">
        <v>30</v>
      </c>
      <c r="C1941" s="20">
        <v>177</v>
      </c>
      <c r="D1941" s="20">
        <v>70</v>
      </c>
    </row>
    <row r="1942" spans="1:4" x14ac:dyDescent="0.5">
      <c r="A1942" s="2" t="s">
        <v>49728</v>
      </c>
      <c r="B1942" s="20">
        <v>34</v>
      </c>
      <c r="C1942" s="20">
        <v>177</v>
      </c>
      <c r="D1942" s="20">
        <v>70</v>
      </c>
    </row>
    <row r="1943" spans="1:4" x14ac:dyDescent="0.5">
      <c r="A1943" s="2" t="s">
        <v>60918</v>
      </c>
      <c r="B1943" s="20">
        <v>21</v>
      </c>
      <c r="C1943" s="20">
        <v>163</v>
      </c>
      <c r="D1943" s="20">
        <v>66</v>
      </c>
    </row>
    <row r="1944" spans="1:4" x14ac:dyDescent="0.5">
      <c r="A1944" s="2" t="s">
        <v>60918</v>
      </c>
      <c r="B1944" s="20">
        <v>25</v>
      </c>
      <c r="C1944" s="20">
        <v>163</v>
      </c>
      <c r="D1944" s="20">
        <v>66</v>
      </c>
    </row>
    <row r="1945" spans="1:4" x14ac:dyDescent="0.5">
      <c r="A1945" s="2" t="s">
        <v>67316</v>
      </c>
      <c r="B1945" s="20">
        <v>27</v>
      </c>
      <c r="C1945" s="20">
        <v>173</v>
      </c>
      <c r="D1945" s="20">
        <v>60</v>
      </c>
    </row>
    <row r="1946" spans="1:4" x14ac:dyDescent="0.5">
      <c r="A1946" s="2" t="s">
        <v>57990</v>
      </c>
      <c r="B1946" s="20">
        <v>25</v>
      </c>
      <c r="C1946" s="20">
        <v>173</v>
      </c>
      <c r="D1946" s="20">
        <v>62</v>
      </c>
    </row>
    <row r="1947" spans="1:4" x14ac:dyDescent="0.5">
      <c r="A1947" s="2" t="s">
        <v>43528</v>
      </c>
      <c r="B1947" s="20">
        <v>23</v>
      </c>
      <c r="C1947" s="20">
        <v>172</v>
      </c>
      <c r="D1947" s="20">
        <v>63</v>
      </c>
    </row>
    <row r="1948" spans="1:4" x14ac:dyDescent="0.5">
      <c r="A1948" s="2" t="s">
        <v>63288</v>
      </c>
      <c r="B1948" s="20">
        <v>25</v>
      </c>
      <c r="C1948" s="20">
        <v>172</v>
      </c>
      <c r="D1948" s="20">
        <v>59</v>
      </c>
    </row>
    <row r="1949" spans="1:4" x14ac:dyDescent="0.5">
      <c r="A1949" s="2" t="s">
        <v>64941</v>
      </c>
      <c r="B1949" s="20">
        <v>35</v>
      </c>
      <c r="C1949" s="20">
        <v>183</v>
      </c>
      <c r="D1949" s="20">
        <v>80</v>
      </c>
    </row>
    <row r="1950" spans="1:4" x14ac:dyDescent="0.5">
      <c r="A1950" s="2" t="s">
        <v>55907</v>
      </c>
      <c r="B1950" s="20">
        <v>39</v>
      </c>
      <c r="C1950" s="20">
        <v>183</v>
      </c>
      <c r="D1950" s="20">
        <v>59</v>
      </c>
    </row>
    <row r="1951" spans="1:4" x14ac:dyDescent="0.5">
      <c r="A1951" s="2" t="s">
        <v>57469</v>
      </c>
      <c r="B1951" s="20">
        <v>28</v>
      </c>
      <c r="C1951" s="20">
        <v>157</v>
      </c>
      <c r="D1951" s="20">
        <v>54</v>
      </c>
    </row>
    <row r="1952" spans="1:4" x14ac:dyDescent="0.5">
      <c r="A1952" s="2" t="s">
        <v>59292</v>
      </c>
      <c r="B1952" s="20">
        <v>21</v>
      </c>
      <c r="C1952" s="20">
        <v>164</v>
      </c>
      <c r="D1952" s="20">
        <v>58</v>
      </c>
    </row>
    <row r="1953" spans="1:4" x14ac:dyDescent="0.5">
      <c r="A1953" s="2" t="s">
        <v>62638</v>
      </c>
      <c r="B1953" s="20">
        <v>27</v>
      </c>
      <c r="C1953" s="20">
        <v>164</v>
      </c>
      <c r="D1953" s="20">
        <v>59</v>
      </c>
    </row>
    <row r="1954" spans="1:4" x14ac:dyDescent="0.5">
      <c r="A1954" s="2" t="s">
        <v>62431</v>
      </c>
      <c r="B1954" s="20">
        <v>26</v>
      </c>
      <c r="C1954" s="20">
        <v>175</v>
      </c>
      <c r="D1954" s="20">
        <v>80</v>
      </c>
    </row>
    <row r="1955" spans="1:4" x14ac:dyDescent="0.5">
      <c r="A1955" s="2" t="s">
        <v>62431</v>
      </c>
      <c r="B1955" s="20">
        <v>30</v>
      </c>
      <c r="C1955" s="20">
        <v>175</v>
      </c>
      <c r="D1955" s="20">
        <v>80</v>
      </c>
    </row>
    <row r="1956" spans="1:4" x14ac:dyDescent="0.5">
      <c r="A1956" s="2" t="s">
        <v>65107</v>
      </c>
      <c r="B1956" s="20">
        <v>16</v>
      </c>
      <c r="C1956" s="20">
        <v>152</v>
      </c>
      <c r="D1956" s="20">
        <v>47</v>
      </c>
    </row>
    <row r="1957" spans="1:4" x14ac:dyDescent="0.5">
      <c r="A1957" s="2" t="s">
        <v>65399</v>
      </c>
      <c r="B1957" s="20">
        <v>27</v>
      </c>
      <c r="C1957" s="20">
        <v>160</v>
      </c>
      <c r="D1957" s="20">
        <v>64</v>
      </c>
    </row>
    <row r="1958" spans="1:4" x14ac:dyDescent="0.5">
      <c r="A1958" s="2" t="s">
        <v>65399</v>
      </c>
      <c r="B1958" s="20">
        <v>31</v>
      </c>
      <c r="C1958" s="20">
        <v>160</v>
      </c>
      <c r="D1958" s="20">
        <v>64</v>
      </c>
    </row>
    <row r="1959" spans="1:4" x14ac:dyDescent="0.5">
      <c r="A1959" s="2" t="s">
        <v>65508</v>
      </c>
      <c r="B1959" s="20">
        <v>38</v>
      </c>
      <c r="C1959" s="20">
        <v>180</v>
      </c>
      <c r="D1959" s="20">
        <v>75</v>
      </c>
    </row>
    <row r="1960" spans="1:4" x14ac:dyDescent="0.5">
      <c r="A1960" s="2" t="s">
        <v>65660</v>
      </c>
      <c r="B1960" s="20">
        <v>32</v>
      </c>
      <c r="C1960" s="20">
        <v>168</v>
      </c>
      <c r="D1960" s="20">
        <v>64</v>
      </c>
    </row>
    <row r="1961" spans="1:4" x14ac:dyDescent="0.5">
      <c r="A1961" s="2" t="s">
        <v>40346</v>
      </c>
      <c r="B1961" s="20">
        <v>30</v>
      </c>
      <c r="C1961" s="20">
        <v>163</v>
      </c>
      <c r="D1961" s="20">
        <v>51</v>
      </c>
    </row>
    <row r="1962" spans="1:4" x14ac:dyDescent="0.5">
      <c r="A1962" s="2" t="s">
        <v>39066</v>
      </c>
      <c r="B1962" s="20">
        <v>22</v>
      </c>
      <c r="C1962" s="20">
        <v>169</v>
      </c>
      <c r="D1962" s="20">
        <v>66</v>
      </c>
    </row>
    <row r="1963" spans="1:4" x14ac:dyDescent="0.5">
      <c r="A1963" s="2" t="s">
        <v>39067</v>
      </c>
      <c r="B1963" s="20">
        <v>24</v>
      </c>
      <c r="C1963" s="20">
        <v>186</v>
      </c>
      <c r="D1963" s="20">
        <v>95</v>
      </c>
    </row>
    <row r="1964" spans="1:4" x14ac:dyDescent="0.5">
      <c r="A1964" s="2" t="s">
        <v>39068</v>
      </c>
      <c r="B1964" s="20">
        <v>22</v>
      </c>
      <c r="C1964" s="20">
        <v>170</v>
      </c>
      <c r="D1964" s="20">
        <v>73</v>
      </c>
    </row>
    <row r="1965" spans="1:4" x14ac:dyDescent="0.5">
      <c r="A1965" s="2" t="s">
        <v>39069</v>
      </c>
      <c r="B1965" s="20">
        <v>28</v>
      </c>
      <c r="C1965" s="20">
        <v>168</v>
      </c>
      <c r="D1965" s="20">
        <v>54</v>
      </c>
    </row>
    <row r="1966" spans="1:4" x14ac:dyDescent="0.5">
      <c r="A1966" s="2" t="s">
        <v>39070</v>
      </c>
      <c r="B1966" s="20">
        <v>27</v>
      </c>
      <c r="C1966" s="20">
        <v>162</v>
      </c>
      <c r="D1966" s="20">
        <v>62</v>
      </c>
    </row>
    <row r="1967" spans="1:4" x14ac:dyDescent="0.5">
      <c r="A1967" s="2" t="s">
        <v>39071</v>
      </c>
      <c r="B1967" s="20">
        <v>17</v>
      </c>
      <c r="C1967" s="20">
        <v>163</v>
      </c>
      <c r="D1967" s="20">
        <v>52</v>
      </c>
    </row>
    <row r="1968" spans="1:4" x14ac:dyDescent="0.5">
      <c r="A1968" s="2" t="s">
        <v>52086</v>
      </c>
      <c r="B1968" s="20">
        <v>25</v>
      </c>
      <c r="C1968" s="20">
        <v>184</v>
      </c>
      <c r="D1968" s="20">
        <v>77</v>
      </c>
    </row>
    <row r="1969" spans="1:4" x14ac:dyDescent="0.5">
      <c r="A1969" s="2" t="s">
        <v>52086</v>
      </c>
      <c r="B1969" s="20">
        <v>29</v>
      </c>
      <c r="C1969" s="20">
        <v>184</v>
      </c>
      <c r="D1969" s="20">
        <v>77</v>
      </c>
    </row>
    <row r="1970" spans="1:4" x14ac:dyDescent="0.5">
      <c r="A1970" s="2" t="s">
        <v>52259</v>
      </c>
      <c r="B1970" s="20">
        <v>21</v>
      </c>
      <c r="C1970" s="20">
        <v>176</v>
      </c>
      <c r="D1970" s="20">
        <v>77</v>
      </c>
    </row>
    <row r="1971" spans="1:4" x14ac:dyDescent="0.5">
      <c r="A1971" s="2" t="s">
        <v>39072</v>
      </c>
      <c r="B1971" s="20">
        <v>28</v>
      </c>
      <c r="C1971" s="20">
        <v>160</v>
      </c>
      <c r="D1971" s="20">
        <v>52</v>
      </c>
    </row>
    <row r="1972" spans="1:4" x14ac:dyDescent="0.5">
      <c r="A1972" s="2" t="s">
        <v>39072</v>
      </c>
      <c r="B1972" s="20">
        <v>32</v>
      </c>
      <c r="C1972" s="20">
        <v>160</v>
      </c>
      <c r="D1972" s="20">
        <v>52</v>
      </c>
    </row>
    <row r="1973" spans="1:4" x14ac:dyDescent="0.5">
      <c r="A1973" s="2" t="s">
        <v>61271</v>
      </c>
      <c r="B1973" s="20">
        <v>23</v>
      </c>
      <c r="C1973" s="20">
        <v>184</v>
      </c>
      <c r="D1973" s="20">
        <v>64</v>
      </c>
    </row>
    <row r="1974" spans="1:4" x14ac:dyDescent="0.5">
      <c r="A1974" s="2" t="s">
        <v>39073</v>
      </c>
      <c r="B1974" s="20">
        <v>20</v>
      </c>
      <c r="C1974" s="20">
        <v>168</v>
      </c>
      <c r="D1974" s="20">
        <v>57</v>
      </c>
    </row>
    <row r="1975" spans="1:4" x14ac:dyDescent="0.5">
      <c r="A1975" s="2" t="s">
        <v>39074</v>
      </c>
      <c r="B1975" s="20">
        <v>24</v>
      </c>
      <c r="C1975" s="20">
        <v>161</v>
      </c>
      <c r="D1975" s="20">
        <v>46</v>
      </c>
    </row>
    <row r="1976" spans="1:4" x14ac:dyDescent="0.5">
      <c r="A1976" s="2" t="s">
        <v>39075</v>
      </c>
      <c r="B1976" s="20">
        <v>21</v>
      </c>
      <c r="C1976" s="20">
        <v>160</v>
      </c>
      <c r="D1976" s="20">
        <v>65</v>
      </c>
    </row>
    <row r="1977" spans="1:4" x14ac:dyDescent="0.5">
      <c r="A1977" s="2" t="s">
        <v>39077</v>
      </c>
      <c r="B1977" s="20">
        <v>22</v>
      </c>
      <c r="C1977" s="20">
        <v>178</v>
      </c>
      <c r="D1977" s="20">
        <v>72</v>
      </c>
    </row>
    <row r="1978" spans="1:4" x14ac:dyDescent="0.5">
      <c r="A1978" s="2" t="s">
        <v>41769</v>
      </c>
      <c r="B1978" s="20">
        <v>22</v>
      </c>
      <c r="C1978" s="20">
        <v>167</v>
      </c>
      <c r="D1978" s="20">
        <v>58</v>
      </c>
    </row>
    <row r="1979" spans="1:4" x14ac:dyDescent="0.5">
      <c r="A1979" s="2" t="s">
        <v>41813</v>
      </c>
      <c r="B1979" s="20">
        <v>40</v>
      </c>
      <c r="C1979" s="20">
        <v>163</v>
      </c>
      <c r="D1979" s="20">
        <v>51</v>
      </c>
    </row>
    <row r="1980" spans="1:4" x14ac:dyDescent="0.5">
      <c r="A1980" s="2" t="s">
        <v>66236</v>
      </c>
      <c r="B1980" s="20">
        <v>21</v>
      </c>
      <c r="C1980" s="20">
        <v>177</v>
      </c>
      <c r="D1980" s="20">
        <v>82</v>
      </c>
    </row>
    <row r="1981" spans="1:4" x14ac:dyDescent="0.5">
      <c r="A1981" s="2" t="s">
        <v>66236</v>
      </c>
      <c r="B1981" s="20">
        <v>25</v>
      </c>
      <c r="C1981" s="20">
        <v>177</v>
      </c>
      <c r="D1981" s="20">
        <v>82</v>
      </c>
    </row>
    <row r="1982" spans="1:4" x14ac:dyDescent="0.5">
      <c r="A1982" s="2" t="s">
        <v>42209</v>
      </c>
      <c r="B1982" s="20">
        <v>28</v>
      </c>
      <c r="C1982" s="20">
        <v>158</v>
      </c>
      <c r="D1982" s="20">
        <v>52</v>
      </c>
    </row>
    <row r="1983" spans="1:4" x14ac:dyDescent="0.5">
      <c r="A1983" s="2" t="s">
        <v>42209</v>
      </c>
      <c r="B1983" s="20">
        <v>32</v>
      </c>
      <c r="C1983" s="20">
        <v>158</v>
      </c>
      <c r="D1983" s="20">
        <v>52</v>
      </c>
    </row>
    <row r="1984" spans="1:4" x14ac:dyDescent="0.5">
      <c r="A1984" s="2" t="s">
        <v>60246</v>
      </c>
      <c r="B1984" s="20">
        <v>24</v>
      </c>
      <c r="C1984" s="20">
        <v>168</v>
      </c>
      <c r="D1984" s="20">
        <v>69</v>
      </c>
    </row>
    <row r="1985" spans="1:4" x14ac:dyDescent="0.5">
      <c r="A1985" s="2" t="s">
        <v>53352</v>
      </c>
      <c r="B1985" s="20">
        <v>24</v>
      </c>
      <c r="C1985" s="20">
        <v>158</v>
      </c>
      <c r="D1985" s="20">
        <v>55</v>
      </c>
    </row>
    <row r="1986" spans="1:4" x14ac:dyDescent="0.5">
      <c r="A1986" s="2" t="s">
        <v>47193</v>
      </c>
      <c r="B1986" s="20">
        <v>19</v>
      </c>
      <c r="C1986" s="20">
        <v>182</v>
      </c>
      <c r="D1986" s="20">
        <v>79</v>
      </c>
    </row>
    <row r="1987" spans="1:4" x14ac:dyDescent="0.5">
      <c r="A1987" s="2" t="s">
        <v>62910</v>
      </c>
      <c r="B1987" s="20">
        <v>16</v>
      </c>
      <c r="C1987" s="20">
        <v>150</v>
      </c>
      <c r="D1987" s="20">
        <v>37</v>
      </c>
    </row>
    <row r="1988" spans="1:4" x14ac:dyDescent="0.5">
      <c r="A1988" s="2" t="s">
        <v>61698</v>
      </c>
      <c r="B1988" s="20">
        <v>26</v>
      </c>
      <c r="C1988" s="20">
        <v>156</v>
      </c>
      <c r="D1988" s="20">
        <v>51</v>
      </c>
    </row>
    <row r="1989" spans="1:4" x14ac:dyDescent="0.5">
      <c r="A1989" s="2" t="s">
        <v>48979</v>
      </c>
      <c r="B1989" s="20">
        <v>27</v>
      </c>
      <c r="C1989" s="20">
        <v>155</v>
      </c>
      <c r="D1989" s="20">
        <v>48</v>
      </c>
    </row>
    <row r="1990" spans="1:4" x14ac:dyDescent="0.5">
      <c r="A1990" s="2" t="s">
        <v>61067</v>
      </c>
      <c r="B1990" s="20">
        <v>20</v>
      </c>
      <c r="C1990" s="20">
        <v>166</v>
      </c>
      <c r="D1990" s="20">
        <v>59</v>
      </c>
    </row>
    <row r="1991" spans="1:4" x14ac:dyDescent="0.5">
      <c r="A1991" s="2" t="s">
        <v>43609</v>
      </c>
      <c r="B1991" s="20">
        <v>26</v>
      </c>
      <c r="C1991" s="20">
        <v>183</v>
      </c>
      <c r="D1991" s="20">
        <v>70</v>
      </c>
    </row>
    <row r="1992" spans="1:4" x14ac:dyDescent="0.5">
      <c r="A1992" s="2" t="s">
        <v>44719</v>
      </c>
      <c r="B1992" s="20">
        <v>20</v>
      </c>
      <c r="C1992" s="20">
        <v>171</v>
      </c>
      <c r="D1992" s="20">
        <v>60</v>
      </c>
    </row>
    <row r="1993" spans="1:4" x14ac:dyDescent="0.5">
      <c r="A1993" s="2" t="s">
        <v>44719</v>
      </c>
      <c r="B1993" s="20">
        <v>24</v>
      </c>
      <c r="C1993" s="20">
        <v>171</v>
      </c>
      <c r="D1993" s="20">
        <v>60</v>
      </c>
    </row>
    <row r="1994" spans="1:4" x14ac:dyDescent="0.5">
      <c r="A1994" s="2" t="s">
        <v>45710</v>
      </c>
      <c r="B1994" s="20">
        <v>29</v>
      </c>
      <c r="C1994" s="20">
        <v>166</v>
      </c>
      <c r="D1994" s="20">
        <v>53</v>
      </c>
    </row>
    <row r="1995" spans="1:4" x14ac:dyDescent="0.5">
      <c r="A1995" s="2" t="s">
        <v>45710</v>
      </c>
      <c r="B1995" s="20">
        <v>33</v>
      </c>
      <c r="C1995" s="20">
        <v>166</v>
      </c>
      <c r="D1995" s="20">
        <v>53</v>
      </c>
    </row>
    <row r="1996" spans="1:4" x14ac:dyDescent="0.5">
      <c r="A1996" s="2" t="s">
        <v>44256</v>
      </c>
      <c r="B1996" s="20">
        <v>17</v>
      </c>
      <c r="C1996" s="20">
        <v>164</v>
      </c>
      <c r="D1996" s="20">
        <v>58</v>
      </c>
    </row>
    <row r="1997" spans="1:4" x14ac:dyDescent="0.5">
      <c r="A1997" s="2" t="s">
        <v>55034</v>
      </c>
      <c r="B1997" s="20">
        <v>20</v>
      </c>
      <c r="C1997" s="20">
        <v>163</v>
      </c>
      <c r="D1997" s="20">
        <v>56</v>
      </c>
    </row>
    <row r="1998" spans="1:4" x14ac:dyDescent="0.5">
      <c r="A1998" s="2" t="s">
        <v>40237</v>
      </c>
      <c r="B1998" s="20">
        <v>22</v>
      </c>
      <c r="C1998" s="20">
        <v>168</v>
      </c>
      <c r="D1998" s="20">
        <v>73</v>
      </c>
    </row>
    <row r="1999" spans="1:4" x14ac:dyDescent="0.5">
      <c r="A1999" s="2" t="s">
        <v>62962</v>
      </c>
      <c r="B1999" s="20">
        <v>22</v>
      </c>
      <c r="C1999" s="20">
        <v>178</v>
      </c>
      <c r="D1999" s="20">
        <v>58</v>
      </c>
    </row>
    <row r="2000" spans="1:4" x14ac:dyDescent="0.5">
      <c r="A2000" s="2" t="s">
        <v>62962</v>
      </c>
      <c r="B2000" s="20">
        <v>26</v>
      </c>
      <c r="C2000" s="20">
        <v>178</v>
      </c>
      <c r="D2000" s="20">
        <v>58</v>
      </c>
    </row>
    <row r="2001" spans="1:4" x14ac:dyDescent="0.5">
      <c r="A2001" s="2" t="s">
        <v>55478</v>
      </c>
      <c r="B2001" s="20">
        <v>26</v>
      </c>
      <c r="C2001" s="20">
        <v>169</v>
      </c>
      <c r="D2001" s="20">
        <v>59</v>
      </c>
    </row>
    <row r="2002" spans="1:4" x14ac:dyDescent="0.5">
      <c r="A2002" s="2" t="s">
        <v>55478</v>
      </c>
      <c r="B2002" s="20">
        <v>29</v>
      </c>
      <c r="C2002" s="20">
        <v>169</v>
      </c>
      <c r="D2002" s="20">
        <v>59</v>
      </c>
    </row>
    <row r="2003" spans="1:4" x14ac:dyDescent="0.5">
      <c r="A2003" s="2" t="s">
        <v>55478</v>
      </c>
      <c r="B2003" s="20">
        <v>34</v>
      </c>
      <c r="C2003" s="20">
        <v>169</v>
      </c>
      <c r="D2003" s="20">
        <v>59</v>
      </c>
    </row>
    <row r="2004" spans="1:4" x14ac:dyDescent="0.5">
      <c r="A2004" s="2" t="s">
        <v>41933</v>
      </c>
      <c r="B2004" s="20">
        <v>24</v>
      </c>
      <c r="C2004" s="20">
        <v>163</v>
      </c>
      <c r="D2004" s="20">
        <v>48</v>
      </c>
    </row>
    <row r="2005" spans="1:4" x14ac:dyDescent="0.5">
      <c r="A2005" s="2" t="s">
        <v>41933</v>
      </c>
      <c r="B2005" s="20">
        <v>28</v>
      </c>
      <c r="C2005" s="20">
        <v>163</v>
      </c>
      <c r="D2005" s="20">
        <v>48</v>
      </c>
    </row>
    <row r="2006" spans="1:4" x14ac:dyDescent="0.5">
      <c r="A2006" s="2" t="s">
        <v>41933</v>
      </c>
      <c r="B2006" s="20">
        <v>32</v>
      </c>
      <c r="C2006" s="20">
        <v>163</v>
      </c>
      <c r="D2006" s="20">
        <v>48</v>
      </c>
    </row>
    <row r="2007" spans="1:4" x14ac:dyDescent="0.5">
      <c r="A2007" s="2" t="s">
        <v>43767</v>
      </c>
      <c r="B2007" s="20">
        <v>13</v>
      </c>
      <c r="C2007" s="20">
        <v>183</v>
      </c>
      <c r="D2007" s="20">
        <v>60</v>
      </c>
    </row>
    <row r="2008" spans="1:4" x14ac:dyDescent="0.5">
      <c r="A2008" s="2" t="s">
        <v>49719</v>
      </c>
      <c r="B2008" s="20">
        <v>24</v>
      </c>
      <c r="C2008" s="20">
        <v>184</v>
      </c>
      <c r="D2008" s="20">
        <v>69</v>
      </c>
    </row>
    <row r="2009" spans="1:4" x14ac:dyDescent="0.5">
      <c r="A2009" s="2" t="s">
        <v>49719</v>
      </c>
      <c r="B2009" s="20">
        <v>28</v>
      </c>
      <c r="C2009" s="20">
        <v>184</v>
      </c>
      <c r="D2009" s="20">
        <v>69</v>
      </c>
    </row>
    <row r="2010" spans="1:4" x14ac:dyDescent="0.5">
      <c r="A2010" s="2" t="s">
        <v>50002</v>
      </c>
      <c r="B2010" s="20">
        <v>31</v>
      </c>
      <c r="C2010" s="20">
        <v>172</v>
      </c>
      <c r="D2010" s="20">
        <v>63</v>
      </c>
    </row>
    <row r="2011" spans="1:4" x14ac:dyDescent="0.5">
      <c r="A2011" s="2" t="s">
        <v>50011</v>
      </c>
      <c r="B2011" s="20">
        <v>19</v>
      </c>
      <c r="C2011" s="20">
        <v>165</v>
      </c>
      <c r="D2011" s="20">
        <v>60</v>
      </c>
    </row>
    <row r="2012" spans="1:4" x14ac:dyDescent="0.5">
      <c r="A2012" s="2" t="s">
        <v>50011</v>
      </c>
      <c r="B2012" s="20">
        <v>23</v>
      </c>
      <c r="C2012" s="20">
        <v>165</v>
      </c>
      <c r="D2012" s="20">
        <v>60</v>
      </c>
    </row>
    <row r="2013" spans="1:4" x14ac:dyDescent="0.5">
      <c r="A2013" s="2" t="s">
        <v>50093</v>
      </c>
      <c r="B2013" s="20">
        <v>28</v>
      </c>
      <c r="C2013" s="20">
        <v>172</v>
      </c>
      <c r="D2013" s="20">
        <v>56</v>
      </c>
    </row>
    <row r="2014" spans="1:4" x14ac:dyDescent="0.5">
      <c r="A2014" s="2" t="s">
        <v>59470</v>
      </c>
      <c r="B2014" s="20">
        <v>28</v>
      </c>
      <c r="C2014" s="20">
        <v>180</v>
      </c>
      <c r="D2014" s="20">
        <v>97</v>
      </c>
    </row>
    <row r="2015" spans="1:4" x14ac:dyDescent="0.5">
      <c r="A2015" s="2" t="s">
        <v>59470</v>
      </c>
      <c r="B2015" s="20">
        <v>32</v>
      </c>
      <c r="C2015" s="20">
        <v>180</v>
      </c>
      <c r="D2015" s="20">
        <v>97</v>
      </c>
    </row>
    <row r="2016" spans="1:4" x14ac:dyDescent="0.5">
      <c r="A2016" s="2" t="s">
        <v>51757</v>
      </c>
      <c r="B2016" s="20">
        <v>22</v>
      </c>
      <c r="C2016" s="20">
        <v>167</v>
      </c>
      <c r="D2016" s="20">
        <v>61</v>
      </c>
    </row>
    <row r="2017" spans="1:4" x14ac:dyDescent="0.5">
      <c r="A2017" s="2" t="s">
        <v>51947</v>
      </c>
      <c r="B2017" s="20">
        <v>18</v>
      </c>
      <c r="C2017" s="20">
        <v>174</v>
      </c>
      <c r="D2017" s="20">
        <v>65</v>
      </c>
    </row>
    <row r="2018" spans="1:4" x14ac:dyDescent="0.5">
      <c r="A2018" s="2" t="s">
        <v>53334</v>
      </c>
      <c r="B2018" s="20">
        <v>29</v>
      </c>
      <c r="C2018" s="20">
        <v>183</v>
      </c>
      <c r="D2018" s="20">
        <v>72</v>
      </c>
    </row>
    <row r="2019" spans="1:4" x14ac:dyDescent="0.5">
      <c r="A2019" s="2" t="s">
        <v>50338</v>
      </c>
      <c r="B2019" s="20">
        <v>26</v>
      </c>
      <c r="C2019" s="20">
        <v>168</v>
      </c>
      <c r="D2019" s="20">
        <v>56</v>
      </c>
    </row>
    <row r="2020" spans="1:4" x14ac:dyDescent="0.5">
      <c r="A2020" s="2" t="s">
        <v>56535</v>
      </c>
      <c r="B2020" s="20">
        <v>22</v>
      </c>
      <c r="C2020" s="20">
        <v>169</v>
      </c>
      <c r="D2020" s="20">
        <v>58</v>
      </c>
    </row>
    <row r="2021" spans="1:4" x14ac:dyDescent="0.5">
      <c r="A2021" s="2" t="s">
        <v>39984</v>
      </c>
      <c r="B2021" s="20">
        <v>22</v>
      </c>
      <c r="C2021" s="20">
        <v>171</v>
      </c>
      <c r="D2021" s="20">
        <v>68</v>
      </c>
    </row>
    <row r="2022" spans="1:4" x14ac:dyDescent="0.5">
      <c r="A2022" s="2" t="s">
        <v>39984</v>
      </c>
      <c r="B2022" s="20">
        <v>26</v>
      </c>
      <c r="C2022" s="20">
        <v>171</v>
      </c>
      <c r="D2022" s="20">
        <v>68</v>
      </c>
    </row>
    <row r="2023" spans="1:4" x14ac:dyDescent="0.5">
      <c r="A2023" s="2" t="s">
        <v>63605</v>
      </c>
      <c r="B2023" s="20">
        <v>38</v>
      </c>
      <c r="C2023" s="20">
        <v>170</v>
      </c>
      <c r="D2023" s="20">
        <v>60</v>
      </c>
    </row>
    <row r="2024" spans="1:4" x14ac:dyDescent="0.5">
      <c r="A2024" s="2" t="s">
        <v>45875</v>
      </c>
      <c r="B2024" s="20">
        <v>17</v>
      </c>
      <c r="C2024" s="20">
        <v>164</v>
      </c>
      <c r="D2024" s="20">
        <v>42</v>
      </c>
    </row>
    <row r="2025" spans="1:4" x14ac:dyDescent="0.5">
      <c r="A2025" s="2" t="s">
        <v>60947</v>
      </c>
      <c r="B2025" s="20">
        <v>34</v>
      </c>
      <c r="C2025" s="20">
        <v>155</v>
      </c>
      <c r="D2025" s="20">
        <v>53</v>
      </c>
    </row>
    <row r="2026" spans="1:4" x14ac:dyDescent="0.5">
      <c r="A2026" s="2" t="s">
        <v>46461</v>
      </c>
      <c r="B2026" s="20">
        <v>26</v>
      </c>
      <c r="C2026" s="20">
        <v>174</v>
      </c>
      <c r="D2026" s="20">
        <v>66</v>
      </c>
    </row>
    <row r="2027" spans="1:4" x14ac:dyDescent="0.5">
      <c r="A2027" s="2" t="s">
        <v>46461</v>
      </c>
      <c r="B2027" s="20">
        <v>30</v>
      </c>
      <c r="C2027" s="20">
        <v>174</v>
      </c>
      <c r="D2027" s="20">
        <v>66</v>
      </c>
    </row>
    <row r="2028" spans="1:4" x14ac:dyDescent="0.5">
      <c r="A2028" s="2" t="s">
        <v>49752</v>
      </c>
      <c r="B2028" s="20">
        <v>19</v>
      </c>
      <c r="C2028" s="20">
        <v>157</v>
      </c>
      <c r="D2028" s="20">
        <v>52</v>
      </c>
    </row>
    <row r="2029" spans="1:4" x14ac:dyDescent="0.5">
      <c r="A2029" s="2" t="s">
        <v>56323</v>
      </c>
      <c r="B2029" s="20">
        <v>20</v>
      </c>
      <c r="C2029" s="20">
        <v>169</v>
      </c>
      <c r="D2029" s="20">
        <v>62</v>
      </c>
    </row>
    <row r="2030" spans="1:4" x14ac:dyDescent="0.5">
      <c r="A2030" s="2" t="s">
        <v>58891</v>
      </c>
      <c r="B2030" s="20">
        <v>20</v>
      </c>
      <c r="C2030" s="20">
        <v>174</v>
      </c>
      <c r="D2030" s="20">
        <v>54</v>
      </c>
    </row>
    <row r="2031" spans="1:4" x14ac:dyDescent="0.5">
      <c r="A2031" s="2" t="s">
        <v>60528</v>
      </c>
      <c r="B2031" s="20">
        <v>22</v>
      </c>
      <c r="C2031" s="20">
        <v>160</v>
      </c>
      <c r="D2031" s="20">
        <v>63</v>
      </c>
    </row>
    <row r="2032" spans="1:4" x14ac:dyDescent="0.5">
      <c r="A2032" s="2" t="s">
        <v>60528</v>
      </c>
      <c r="B2032" s="20">
        <v>26</v>
      </c>
      <c r="C2032" s="20">
        <v>160</v>
      </c>
      <c r="D2032" s="20">
        <v>63</v>
      </c>
    </row>
    <row r="2033" spans="1:4" x14ac:dyDescent="0.5">
      <c r="A2033" s="2" t="s">
        <v>60528</v>
      </c>
      <c r="B2033" s="20">
        <v>30</v>
      </c>
      <c r="C2033" s="20">
        <v>160</v>
      </c>
      <c r="D2033" s="20">
        <v>63</v>
      </c>
    </row>
    <row r="2034" spans="1:4" x14ac:dyDescent="0.5">
      <c r="A2034" s="2" t="s">
        <v>43516</v>
      </c>
      <c r="B2034" s="20">
        <v>16</v>
      </c>
      <c r="C2034" s="20">
        <v>165</v>
      </c>
      <c r="D2034" s="20">
        <v>66</v>
      </c>
    </row>
    <row r="2035" spans="1:4" x14ac:dyDescent="0.5">
      <c r="A2035" s="2" t="s">
        <v>43516</v>
      </c>
      <c r="B2035" s="20">
        <v>24</v>
      </c>
      <c r="C2035" s="20">
        <v>165</v>
      </c>
      <c r="D2035" s="20">
        <v>66</v>
      </c>
    </row>
    <row r="2036" spans="1:4" x14ac:dyDescent="0.5">
      <c r="A2036" s="2" t="s">
        <v>41442</v>
      </c>
      <c r="B2036" s="20">
        <v>23</v>
      </c>
      <c r="C2036" s="20">
        <v>175</v>
      </c>
      <c r="D2036" s="20">
        <v>64</v>
      </c>
    </row>
    <row r="2037" spans="1:4" x14ac:dyDescent="0.5">
      <c r="A2037" s="2" t="s">
        <v>41442</v>
      </c>
      <c r="B2037" s="20">
        <v>27</v>
      </c>
      <c r="C2037" s="20">
        <v>175</v>
      </c>
      <c r="D2037" s="20">
        <v>64</v>
      </c>
    </row>
    <row r="2038" spans="1:4" x14ac:dyDescent="0.5">
      <c r="A2038" s="2" t="s">
        <v>41442</v>
      </c>
      <c r="B2038" s="20">
        <v>31</v>
      </c>
      <c r="C2038" s="20">
        <v>175</v>
      </c>
      <c r="D2038" s="20">
        <v>64</v>
      </c>
    </row>
    <row r="2039" spans="1:4" x14ac:dyDescent="0.5">
      <c r="A2039" s="2" t="s">
        <v>47592</v>
      </c>
      <c r="B2039" s="20">
        <v>32</v>
      </c>
      <c r="C2039" s="20">
        <v>170</v>
      </c>
      <c r="D2039" s="20">
        <v>52</v>
      </c>
    </row>
    <row r="2040" spans="1:4" x14ac:dyDescent="0.5">
      <c r="A2040" s="2" t="s">
        <v>44301</v>
      </c>
      <c r="B2040" s="20">
        <v>34</v>
      </c>
      <c r="C2040" s="20">
        <v>165</v>
      </c>
      <c r="D2040" s="20">
        <v>52</v>
      </c>
    </row>
    <row r="2041" spans="1:4" x14ac:dyDescent="0.5">
      <c r="A2041" s="2" t="s">
        <v>61112</v>
      </c>
      <c r="B2041" s="20">
        <v>28</v>
      </c>
      <c r="C2041" s="20">
        <v>162</v>
      </c>
      <c r="D2041" s="20">
        <v>55</v>
      </c>
    </row>
    <row r="2042" spans="1:4" x14ac:dyDescent="0.5">
      <c r="A2042" s="2" t="s">
        <v>57582</v>
      </c>
      <c r="B2042" s="20">
        <v>24</v>
      </c>
      <c r="C2042" s="20">
        <v>164</v>
      </c>
      <c r="D2042" s="20">
        <v>58</v>
      </c>
    </row>
    <row r="2043" spans="1:4" x14ac:dyDescent="0.5">
      <c r="A2043" s="2" t="s">
        <v>57582</v>
      </c>
      <c r="B2043" s="20">
        <v>28</v>
      </c>
      <c r="C2043" s="20">
        <v>164</v>
      </c>
      <c r="D2043" s="20">
        <v>58</v>
      </c>
    </row>
    <row r="2044" spans="1:4" x14ac:dyDescent="0.5">
      <c r="A2044" s="2" t="s">
        <v>44677</v>
      </c>
      <c r="B2044" s="20">
        <v>33</v>
      </c>
      <c r="C2044" s="20">
        <v>165</v>
      </c>
      <c r="D2044" s="20">
        <v>60</v>
      </c>
    </row>
    <row r="2045" spans="1:4" x14ac:dyDescent="0.5">
      <c r="A2045" s="2" t="s">
        <v>40069</v>
      </c>
      <c r="B2045" s="20">
        <v>19</v>
      </c>
      <c r="C2045" s="20">
        <v>173</v>
      </c>
      <c r="D2045" s="20">
        <v>75</v>
      </c>
    </row>
    <row r="2046" spans="1:4" x14ac:dyDescent="0.5">
      <c r="A2046" s="2" t="s">
        <v>60540</v>
      </c>
      <c r="B2046" s="20">
        <v>20</v>
      </c>
      <c r="C2046" s="20">
        <v>158</v>
      </c>
      <c r="D2046" s="20">
        <v>53</v>
      </c>
    </row>
    <row r="2047" spans="1:4" x14ac:dyDescent="0.5">
      <c r="A2047" s="2" t="s">
        <v>60540</v>
      </c>
      <c r="B2047" s="20">
        <v>24</v>
      </c>
      <c r="C2047" s="20">
        <v>158</v>
      </c>
      <c r="D2047" s="20">
        <v>53</v>
      </c>
    </row>
    <row r="2048" spans="1:4" x14ac:dyDescent="0.5">
      <c r="A2048" s="2" t="s">
        <v>60540</v>
      </c>
      <c r="B2048" s="20">
        <v>28</v>
      </c>
      <c r="C2048" s="20">
        <v>158</v>
      </c>
      <c r="D2048" s="20">
        <v>53</v>
      </c>
    </row>
    <row r="2049" spans="1:4" x14ac:dyDescent="0.5">
      <c r="A2049" s="2" t="s">
        <v>39079</v>
      </c>
      <c r="B2049" s="20">
        <v>36</v>
      </c>
      <c r="C2049" s="20">
        <v>183</v>
      </c>
      <c r="D2049" s="20">
        <v>68</v>
      </c>
    </row>
    <row r="2050" spans="1:4" x14ac:dyDescent="0.5">
      <c r="A2050" s="2" t="s">
        <v>39078</v>
      </c>
      <c r="B2050" s="20">
        <v>20</v>
      </c>
      <c r="C2050" s="20">
        <v>172</v>
      </c>
      <c r="D2050" s="20">
        <v>67</v>
      </c>
    </row>
    <row r="2051" spans="1:4" x14ac:dyDescent="0.5">
      <c r="A2051" s="2" t="s">
        <v>39078</v>
      </c>
      <c r="B2051" s="20">
        <v>24</v>
      </c>
      <c r="C2051" s="20">
        <v>172</v>
      </c>
      <c r="D2051" s="20">
        <v>67</v>
      </c>
    </row>
    <row r="2052" spans="1:4" x14ac:dyDescent="0.5">
      <c r="A2052" s="2" t="s">
        <v>39078</v>
      </c>
      <c r="B2052" s="20">
        <v>28</v>
      </c>
      <c r="C2052" s="20">
        <v>172</v>
      </c>
      <c r="D2052" s="20">
        <v>67</v>
      </c>
    </row>
    <row r="2053" spans="1:4" x14ac:dyDescent="0.5">
      <c r="A2053" s="2" t="s">
        <v>66397</v>
      </c>
      <c r="B2053" s="20">
        <v>27</v>
      </c>
      <c r="C2053" s="20">
        <v>176</v>
      </c>
      <c r="D2053" s="20">
        <v>71</v>
      </c>
    </row>
    <row r="2054" spans="1:4" x14ac:dyDescent="0.5">
      <c r="A2054" s="2" t="s">
        <v>60910</v>
      </c>
      <c r="B2054" s="20">
        <v>18</v>
      </c>
      <c r="C2054" s="20">
        <v>173</v>
      </c>
      <c r="D2054" s="20">
        <v>58</v>
      </c>
    </row>
    <row r="2055" spans="1:4" x14ac:dyDescent="0.5">
      <c r="A2055" s="2" t="s">
        <v>58998</v>
      </c>
      <c r="B2055" s="20">
        <v>18</v>
      </c>
      <c r="C2055" s="20">
        <v>151</v>
      </c>
      <c r="D2055" s="20">
        <v>45</v>
      </c>
    </row>
    <row r="2056" spans="1:4" x14ac:dyDescent="0.5">
      <c r="A2056" s="2" t="s">
        <v>60125</v>
      </c>
      <c r="B2056" s="20">
        <v>25</v>
      </c>
      <c r="C2056" s="20">
        <v>175</v>
      </c>
      <c r="D2056" s="20">
        <v>65</v>
      </c>
    </row>
    <row r="2057" spans="1:4" x14ac:dyDescent="0.5">
      <c r="A2057" s="2" t="s">
        <v>53292</v>
      </c>
      <c r="B2057" s="20">
        <v>25</v>
      </c>
      <c r="C2057" s="20">
        <v>169</v>
      </c>
      <c r="D2057" s="20">
        <v>62</v>
      </c>
    </row>
    <row r="2058" spans="1:4" x14ac:dyDescent="0.5">
      <c r="A2058" s="2" t="s">
        <v>61619</v>
      </c>
      <c r="B2058" s="20">
        <v>21</v>
      </c>
      <c r="C2058" s="20">
        <v>167</v>
      </c>
      <c r="D2058" s="20">
        <v>52</v>
      </c>
    </row>
    <row r="2059" spans="1:4" x14ac:dyDescent="0.5">
      <c r="A2059" s="2" t="s">
        <v>47171</v>
      </c>
      <c r="B2059" s="20">
        <v>16</v>
      </c>
      <c r="C2059" s="20">
        <v>156</v>
      </c>
      <c r="D2059" s="20">
        <v>46</v>
      </c>
    </row>
    <row r="2060" spans="1:4" x14ac:dyDescent="0.5">
      <c r="A2060" s="2" t="s">
        <v>47171</v>
      </c>
      <c r="B2060" s="20">
        <v>20</v>
      </c>
      <c r="C2060" s="20">
        <v>156</v>
      </c>
      <c r="D2060" s="20">
        <v>46</v>
      </c>
    </row>
    <row r="2061" spans="1:4" x14ac:dyDescent="0.5">
      <c r="A2061" s="2" t="s">
        <v>57501</v>
      </c>
      <c r="B2061" s="20">
        <v>25</v>
      </c>
      <c r="C2061" s="20">
        <v>174</v>
      </c>
      <c r="D2061" s="20">
        <v>70</v>
      </c>
    </row>
    <row r="2062" spans="1:4" x14ac:dyDescent="0.5">
      <c r="A2062" s="2" t="s">
        <v>61901</v>
      </c>
      <c r="B2062" s="20">
        <v>16</v>
      </c>
      <c r="C2062" s="20">
        <v>163</v>
      </c>
      <c r="D2062" s="20">
        <v>58</v>
      </c>
    </row>
    <row r="2063" spans="1:4" x14ac:dyDescent="0.5">
      <c r="A2063" s="2" t="s">
        <v>61901</v>
      </c>
      <c r="B2063" s="20">
        <v>20</v>
      </c>
      <c r="C2063" s="20">
        <v>163</v>
      </c>
      <c r="D2063" s="20">
        <v>58</v>
      </c>
    </row>
    <row r="2064" spans="1:4" x14ac:dyDescent="0.5">
      <c r="A2064" s="2" t="s">
        <v>64108</v>
      </c>
      <c r="B2064" s="20">
        <v>28</v>
      </c>
      <c r="C2064" s="20">
        <v>171</v>
      </c>
      <c r="D2064" s="20">
        <v>54</v>
      </c>
    </row>
    <row r="2065" spans="1:4" x14ac:dyDescent="0.5">
      <c r="A2065" s="2" t="s">
        <v>40711</v>
      </c>
      <c r="B2065" s="20">
        <v>26</v>
      </c>
      <c r="C2065" s="20">
        <v>163</v>
      </c>
      <c r="D2065" s="20">
        <v>72</v>
      </c>
    </row>
    <row r="2066" spans="1:4" x14ac:dyDescent="0.5">
      <c r="A2066" s="2" t="s">
        <v>64438</v>
      </c>
      <c r="B2066" s="20">
        <v>22</v>
      </c>
      <c r="C2066" s="20">
        <v>171</v>
      </c>
      <c r="D2066" s="20">
        <v>62</v>
      </c>
    </row>
    <row r="2067" spans="1:4" x14ac:dyDescent="0.5">
      <c r="A2067" s="2" t="s">
        <v>60627</v>
      </c>
      <c r="B2067" s="20">
        <v>34</v>
      </c>
      <c r="C2067" s="20">
        <v>172</v>
      </c>
      <c r="D2067" s="20">
        <v>68</v>
      </c>
    </row>
    <row r="2068" spans="1:4" x14ac:dyDescent="0.5">
      <c r="A2068" s="2" t="s">
        <v>60888</v>
      </c>
      <c r="B2068" s="20">
        <v>32</v>
      </c>
      <c r="C2068" s="20">
        <v>170</v>
      </c>
      <c r="D2068" s="20">
        <v>55</v>
      </c>
    </row>
    <row r="2069" spans="1:4" x14ac:dyDescent="0.5">
      <c r="A2069" s="2" t="s">
        <v>68202</v>
      </c>
      <c r="B2069" s="20">
        <v>25</v>
      </c>
      <c r="C2069" s="20">
        <v>172</v>
      </c>
      <c r="D2069" s="20">
        <v>55</v>
      </c>
    </row>
    <row r="2070" spans="1:4" x14ac:dyDescent="0.5">
      <c r="A2070" s="2" t="s">
        <v>68202</v>
      </c>
      <c r="B2070" s="20">
        <v>29</v>
      </c>
      <c r="C2070" s="20">
        <v>172</v>
      </c>
      <c r="D2070" s="20">
        <v>55</v>
      </c>
    </row>
    <row r="2071" spans="1:4" x14ac:dyDescent="0.5">
      <c r="A2071" s="2" t="s">
        <v>39889</v>
      </c>
      <c r="B2071" s="20">
        <v>40</v>
      </c>
      <c r="C2071" s="20">
        <v>170</v>
      </c>
      <c r="D2071" s="20">
        <v>67</v>
      </c>
    </row>
    <row r="2072" spans="1:4" x14ac:dyDescent="0.5">
      <c r="A2072" s="2" t="s">
        <v>52895</v>
      </c>
      <c r="B2072" s="20">
        <v>28</v>
      </c>
      <c r="C2072" s="20">
        <v>149</v>
      </c>
      <c r="D2072" s="20">
        <v>44</v>
      </c>
    </row>
    <row r="2073" spans="1:4" x14ac:dyDescent="0.5">
      <c r="A2073" s="2" t="s">
        <v>63289</v>
      </c>
      <c r="B2073" s="20">
        <v>19</v>
      </c>
      <c r="C2073" s="20">
        <v>168</v>
      </c>
      <c r="D2073" s="20">
        <v>55</v>
      </c>
    </row>
    <row r="2074" spans="1:4" x14ac:dyDescent="0.5">
      <c r="A2074" s="2" t="s">
        <v>63289</v>
      </c>
      <c r="B2074" s="20">
        <v>23</v>
      </c>
      <c r="C2074" s="20">
        <v>168</v>
      </c>
      <c r="D2074" s="20">
        <v>55</v>
      </c>
    </row>
    <row r="2075" spans="1:4" x14ac:dyDescent="0.5">
      <c r="A2075" s="2" t="s">
        <v>40085</v>
      </c>
      <c r="B2075" s="20">
        <v>18</v>
      </c>
      <c r="C2075" s="20">
        <v>163</v>
      </c>
      <c r="D2075" s="20">
        <v>58</v>
      </c>
    </row>
    <row r="2076" spans="1:4" x14ac:dyDescent="0.5">
      <c r="A2076" s="2" t="s">
        <v>48590</v>
      </c>
      <c r="B2076" s="20">
        <v>26</v>
      </c>
      <c r="C2076" s="20">
        <v>170</v>
      </c>
      <c r="D2076" s="20">
        <v>63</v>
      </c>
    </row>
    <row r="2077" spans="1:4" x14ac:dyDescent="0.5">
      <c r="A2077" s="2" t="s">
        <v>66335</v>
      </c>
      <c r="B2077" s="20">
        <v>21</v>
      </c>
      <c r="C2077" s="20">
        <v>178</v>
      </c>
      <c r="D2077" s="20">
        <v>78</v>
      </c>
    </row>
    <row r="2078" spans="1:4" x14ac:dyDescent="0.5">
      <c r="A2078" s="2" t="s">
        <v>66335</v>
      </c>
      <c r="B2078" s="20">
        <v>25</v>
      </c>
      <c r="C2078" s="20">
        <v>178</v>
      </c>
      <c r="D2078" s="20">
        <v>78</v>
      </c>
    </row>
    <row r="2079" spans="1:4" x14ac:dyDescent="0.5">
      <c r="A2079" s="2" t="s">
        <v>64566</v>
      </c>
      <c r="B2079" s="20">
        <v>17</v>
      </c>
      <c r="C2079" s="20">
        <v>145</v>
      </c>
      <c r="D2079" s="20">
        <v>37</v>
      </c>
    </row>
    <row r="2080" spans="1:4" x14ac:dyDescent="0.5">
      <c r="A2080" s="2" t="s">
        <v>49565</v>
      </c>
      <c r="B2080" s="20">
        <v>28</v>
      </c>
      <c r="C2080" s="20">
        <v>175</v>
      </c>
      <c r="D2080" s="20">
        <v>60</v>
      </c>
    </row>
    <row r="2081" spans="1:4" x14ac:dyDescent="0.5">
      <c r="A2081" s="2" t="s">
        <v>58774</v>
      </c>
      <c r="B2081" s="20">
        <v>25</v>
      </c>
      <c r="C2081" s="20">
        <v>162</v>
      </c>
      <c r="D2081" s="20">
        <v>55</v>
      </c>
    </row>
    <row r="2082" spans="1:4" x14ac:dyDescent="0.5">
      <c r="A2082" s="2" t="s">
        <v>40701</v>
      </c>
      <c r="B2082" s="20">
        <v>26</v>
      </c>
      <c r="C2082" s="20">
        <v>170</v>
      </c>
      <c r="D2082" s="20">
        <v>67</v>
      </c>
    </row>
    <row r="2083" spans="1:4" x14ac:dyDescent="0.5">
      <c r="A2083" s="2" t="s">
        <v>42147</v>
      </c>
      <c r="B2083" s="20">
        <v>23</v>
      </c>
      <c r="C2083" s="20">
        <v>152</v>
      </c>
      <c r="D2083" s="20">
        <v>53</v>
      </c>
    </row>
    <row r="2084" spans="1:4" x14ac:dyDescent="0.5">
      <c r="A2084" s="2" t="s">
        <v>42711</v>
      </c>
      <c r="B2084" s="20">
        <v>20</v>
      </c>
      <c r="C2084" s="20">
        <v>163</v>
      </c>
      <c r="D2084" s="20">
        <v>55</v>
      </c>
    </row>
    <row r="2085" spans="1:4" x14ac:dyDescent="0.5">
      <c r="A2085" s="2" t="s">
        <v>48055</v>
      </c>
      <c r="B2085" s="20">
        <v>19</v>
      </c>
      <c r="C2085" s="20">
        <v>173</v>
      </c>
      <c r="D2085" s="20">
        <v>71</v>
      </c>
    </row>
    <row r="2086" spans="1:4" x14ac:dyDescent="0.5">
      <c r="A2086" s="2" t="s">
        <v>56507</v>
      </c>
      <c r="B2086" s="20">
        <v>21</v>
      </c>
      <c r="C2086" s="20">
        <v>182</v>
      </c>
      <c r="D2086" s="20">
        <v>74</v>
      </c>
    </row>
    <row r="2087" spans="1:4" x14ac:dyDescent="0.5">
      <c r="A2087" s="2" t="s">
        <v>56376</v>
      </c>
      <c r="B2087" s="20">
        <v>16</v>
      </c>
      <c r="C2087" s="20">
        <v>153</v>
      </c>
      <c r="D2087" s="20">
        <v>47</v>
      </c>
    </row>
    <row r="2088" spans="1:4" x14ac:dyDescent="0.5">
      <c r="A2088" s="2" t="s">
        <v>50199</v>
      </c>
      <c r="B2088" s="20">
        <v>19</v>
      </c>
      <c r="C2088" s="20">
        <v>187</v>
      </c>
      <c r="D2088" s="20">
        <v>71</v>
      </c>
    </row>
    <row r="2089" spans="1:4" x14ac:dyDescent="0.5">
      <c r="A2089" s="2" t="s">
        <v>50199</v>
      </c>
      <c r="B2089" s="20">
        <v>24</v>
      </c>
      <c r="C2089" s="20">
        <v>187</v>
      </c>
      <c r="D2089" s="20">
        <v>71</v>
      </c>
    </row>
    <row r="2090" spans="1:4" x14ac:dyDescent="0.5">
      <c r="A2090" s="2" t="s">
        <v>38586</v>
      </c>
      <c r="B2090" s="20">
        <v>23</v>
      </c>
      <c r="C2090" s="20">
        <v>180</v>
      </c>
      <c r="D2090" s="20">
        <v>66</v>
      </c>
    </row>
    <row r="2091" spans="1:4" x14ac:dyDescent="0.5">
      <c r="A2091" s="2" t="s">
        <v>47054</v>
      </c>
      <c r="B2091" s="20">
        <v>23</v>
      </c>
      <c r="C2091" s="20">
        <v>165</v>
      </c>
      <c r="D2091" s="20">
        <v>52</v>
      </c>
    </row>
    <row r="2092" spans="1:4" x14ac:dyDescent="0.5">
      <c r="A2092" s="2" t="s">
        <v>47054</v>
      </c>
      <c r="B2092" s="20">
        <v>27</v>
      </c>
      <c r="C2092" s="20">
        <v>165</v>
      </c>
      <c r="D2092" s="20">
        <v>52</v>
      </c>
    </row>
    <row r="2093" spans="1:4" x14ac:dyDescent="0.5">
      <c r="A2093" s="2" t="s">
        <v>47054</v>
      </c>
      <c r="B2093" s="20">
        <v>31</v>
      </c>
      <c r="C2093" s="20">
        <v>165</v>
      </c>
      <c r="D2093" s="20">
        <v>52</v>
      </c>
    </row>
    <row r="2094" spans="1:4" x14ac:dyDescent="0.5">
      <c r="A2094" s="2" t="s">
        <v>47453</v>
      </c>
      <c r="B2094" s="20">
        <v>27</v>
      </c>
      <c r="C2094" s="20">
        <v>168</v>
      </c>
      <c r="D2094" s="20">
        <v>53</v>
      </c>
    </row>
    <row r="2095" spans="1:4" x14ac:dyDescent="0.5">
      <c r="A2095" s="2" t="s">
        <v>49042</v>
      </c>
      <c r="B2095" s="20">
        <v>20</v>
      </c>
      <c r="C2095" s="20">
        <v>169</v>
      </c>
      <c r="D2095" s="20">
        <v>77</v>
      </c>
    </row>
    <row r="2096" spans="1:4" x14ac:dyDescent="0.5">
      <c r="A2096" s="2" t="s">
        <v>41050</v>
      </c>
      <c r="B2096" s="20">
        <v>23</v>
      </c>
      <c r="C2096" s="20">
        <v>174</v>
      </c>
      <c r="D2096" s="20">
        <v>57</v>
      </c>
    </row>
    <row r="2097" spans="1:4" x14ac:dyDescent="0.5">
      <c r="A2097" s="2" t="s">
        <v>57741</v>
      </c>
      <c r="B2097" s="20">
        <v>24</v>
      </c>
      <c r="C2097" s="20">
        <v>170</v>
      </c>
      <c r="D2097" s="20">
        <v>67</v>
      </c>
    </row>
    <row r="2098" spans="1:4" x14ac:dyDescent="0.5">
      <c r="A2098" s="2" t="s">
        <v>60899</v>
      </c>
      <c r="B2098" s="20">
        <v>30</v>
      </c>
      <c r="C2098" s="20">
        <v>167</v>
      </c>
      <c r="D2098" s="20">
        <v>59</v>
      </c>
    </row>
    <row r="2099" spans="1:4" x14ac:dyDescent="0.5">
      <c r="A2099" s="2" t="s">
        <v>60899</v>
      </c>
      <c r="B2099" s="20">
        <v>34</v>
      </c>
      <c r="C2099" s="20">
        <v>167</v>
      </c>
      <c r="D2099" s="20">
        <v>59</v>
      </c>
    </row>
    <row r="2100" spans="1:4" x14ac:dyDescent="0.5">
      <c r="A2100" s="2" t="s">
        <v>52647</v>
      </c>
      <c r="B2100" s="20">
        <v>25</v>
      </c>
      <c r="C2100" s="20">
        <v>180</v>
      </c>
      <c r="D2100" s="20">
        <v>67</v>
      </c>
    </row>
    <row r="2101" spans="1:4" x14ac:dyDescent="0.5">
      <c r="A2101" s="2" t="s">
        <v>52647</v>
      </c>
      <c r="B2101" s="20">
        <v>29</v>
      </c>
      <c r="C2101" s="20">
        <v>180</v>
      </c>
      <c r="D2101" s="20">
        <v>67</v>
      </c>
    </row>
    <row r="2102" spans="1:4" x14ac:dyDescent="0.5">
      <c r="A2102" s="2" t="s">
        <v>41731</v>
      </c>
      <c r="B2102" s="20">
        <v>20</v>
      </c>
      <c r="C2102" s="20">
        <v>178</v>
      </c>
      <c r="D2102" s="20">
        <v>67</v>
      </c>
    </row>
    <row r="2103" spans="1:4" x14ac:dyDescent="0.5">
      <c r="A2103" s="2" t="s">
        <v>41731</v>
      </c>
      <c r="B2103" s="20">
        <v>24</v>
      </c>
      <c r="C2103" s="20">
        <v>178</v>
      </c>
      <c r="D2103" s="20">
        <v>67</v>
      </c>
    </row>
    <row r="2104" spans="1:4" x14ac:dyDescent="0.5">
      <c r="A2104" s="2" t="s">
        <v>60465</v>
      </c>
      <c r="B2104" s="20">
        <v>30</v>
      </c>
      <c r="C2104" s="20">
        <v>170</v>
      </c>
      <c r="D2104" s="20">
        <v>57</v>
      </c>
    </row>
    <row r="2105" spans="1:4" x14ac:dyDescent="0.5">
      <c r="A2105" s="2" t="s">
        <v>47531</v>
      </c>
      <c r="B2105" s="20">
        <v>22</v>
      </c>
      <c r="C2105" s="20">
        <v>169</v>
      </c>
      <c r="D2105" s="20">
        <v>65</v>
      </c>
    </row>
    <row r="2106" spans="1:4" x14ac:dyDescent="0.5">
      <c r="A2106" s="2" t="s">
        <v>47531</v>
      </c>
      <c r="B2106" s="20">
        <v>26</v>
      </c>
      <c r="C2106" s="20">
        <v>169</v>
      </c>
      <c r="D2106" s="20">
        <v>65</v>
      </c>
    </row>
    <row r="2107" spans="1:4" x14ac:dyDescent="0.5">
      <c r="A2107" s="2" t="s">
        <v>51134</v>
      </c>
      <c r="B2107" s="20">
        <v>18</v>
      </c>
      <c r="C2107" s="20">
        <v>171</v>
      </c>
      <c r="D2107" s="20">
        <v>56</v>
      </c>
    </row>
    <row r="2108" spans="1:4" x14ac:dyDescent="0.5">
      <c r="A2108" s="2" t="s">
        <v>63157</v>
      </c>
      <c r="B2108" s="20">
        <v>31</v>
      </c>
      <c r="C2108" s="20">
        <v>191</v>
      </c>
      <c r="D2108" s="20">
        <v>91</v>
      </c>
    </row>
    <row r="2109" spans="1:4" x14ac:dyDescent="0.5">
      <c r="A2109" s="2" t="s">
        <v>65446</v>
      </c>
      <c r="B2109" s="20">
        <v>21</v>
      </c>
      <c r="C2109" s="20">
        <v>168</v>
      </c>
      <c r="D2109" s="20">
        <v>94</v>
      </c>
    </row>
    <row r="2110" spans="1:4" x14ac:dyDescent="0.5">
      <c r="A2110" s="2" t="s">
        <v>38340</v>
      </c>
      <c r="B2110" s="20">
        <v>26</v>
      </c>
      <c r="C2110" s="20">
        <v>164</v>
      </c>
      <c r="D2110" s="20">
        <v>51</v>
      </c>
    </row>
    <row r="2111" spans="1:4" x14ac:dyDescent="0.5">
      <c r="A2111" s="2" t="s">
        <v>39942</v>
      </c>
      <c r="B2111" s="20">
        <v>19</v>
      </c>
      <c r="C2111" s="20">
        <v>167</v>
      </c>
      <c r="D2111" s="20">
        <v>45</v>
      </c>
    </row>
    <row r="2112" spans="1:4" x14ac:dyDescent="0.5">
      <c r="A2112" s="2" t="s">
        <v>39942</v>
      </c>
      <c r="B2112" s="20">
        <v>23</v>
      </c>
      <c r="C2112" s="20">
        <v>167</v>
      </c>
      <c r="D2112" s="20">
        <v>45</v>
      </c>
    </row>
    <row r="2113" spans="1:4" x14ac:dyDescent="0.5">
      <c r="A2113" s="2" t="s">
        <v>44634</v>
      </c>
      <c r="B2113" s="20">
        <v>27</v>
      </c>
      <c r="C2113" s="20">
        <v>170</v>
      </c>
      <c r="D2113" s="20">
        <v>60</v>
      </c>
    </row>
    <row r="2114" spans="1:4" x14ac:dyDescent="0.5">
      <c r="A2114" s="2" t="s">
        <v>50652</v>
      </c>
      <c r="B2114" s="20">
        <v>28</v>
      </c>
      <c r="C2114" s="20">
        <v>176</v>
      </c>
      <c r="D2114" s="20">
        <v>62</v>
      </c>
    </row>
    <row r="2115" spans="1:4" x14ac:dyDescent="0.5">
      <c r="A2115" s="2" t="s">
        <v>50652</v>
      </c>
      <c r="B2115" s="20">
        <v>32</v>
      </c>
      <c r="C2115" s="20">
        <v>176</v>
      </c>
      <c r="D2115" s="20">
        <v>62</v>
      </c>
    </row>
    <row r="2116" spans="1:4" x14ac:dyDescent="0.5">
      <c r="A2116" s="2" t="s">
        <v>55851</v>
      </c>
      <c r="B2116" s="20">
        <v>20</v>
      </c>
      <c r="C2116" s="20">
        <v>162</v>
      </c>
      <c r="D2116" s="20">
        <v>69</v>
      </c>
    </row>
    <row r="2117" spans="1:4" x14ac:dyDescent="0.5">
      <c r="A2117" s="2" t="s">
        <v>57591</v>
      </c>
      <c r="B2117" s="20">
        <v>26</v>
      </c>
      <c r="C2117" s="20">
        <v>150</v>
      </c>
      <c r="D2117" s="20">
        <v>53</v>
      </c>
    </row>
    <row r="2118" spans="1:4" x14ac:dyDescent="0.5">
      <c r="A2118" s="2" t="s">
        <v>57591</v>
      </c>
      <c r="B2118" s="20">
        <v>30</v>
      </c>
      <c r="C2118" s="20">
        <v>150</v>
      </c>
      <c r="D2118" s="20">
        <v>53</v>
      </c>
    </row>
    <row r="2119" spans="1:4" x14ac:dyDescent="0.5">
      <c r="A2119" s="2" t="s">
        <v>63234</v>
      </c>
      <c r="B2119" s="20">
        <v>22</v>
      </c>
      <c r="C2119" s="20">
        <v>162</v>
      </c>
      <c r="D2119" s="20">
        <v>55</v>
      </c>
    </row>
    <row r="2120" spans="1:4" x14ac:dyDescent="0.5">
      <c r="A2120" s="2" t="s">
        <v>67843</v>
      </c>
      <c r="B2120" s="20">
        <v>27</v>
      </c>
      <c r="C2120" s="20">
        <v>158</v>
      </c>
      <c r="D2120" s="20">
        <v>48</v>
      </c>
    </row>
    <row r="2121" spans="1:4" x14ac:dyDescent="0.5">
      <c r="A2121" s="2" t="s">
        <v>67843</v>
      </c>
      <c r="B2121" s="20">
        <v>31</v>
      </c>
      <c r="C2121" s="20">
        <v>158</v>
      </c>
      <c r="D2121" s="20">
        <v>48</v>
      </c>
    </row>
    <row r="2122" spans="1:4" x14ac:dyDescent="0.5">
      <c r="A2122" s="2" t="s">
        <v>64721</v>
      </c>
      <c r="B2122" s="20">
        <v>19</v>
      </c>
      <c r="C2122" s="20">
        <v>165</v>
      </c>
      <c r="D2122" s="20">
        <v>44</v>
      </c>
    </row>
    <row r="2123" spans="1:4" x14ac:dyDescent="0.5">
      <c r="A2123" s="2" t="s">
        <v>62950</v>
      </c>
      <c r="B2123" s="20">
        <v>21</v>
      </c>
      <c r="C2123" s="20">
        <v>174</v>
      </c>
      <c r="D2123" s="20">
        <v>69</v>
      </c>
    </row>
    <row r="2124" spans="1:4" x14ac:dyDescent="0.5">
      <c r="A2124" s="2" t="s">
        <v>42523</v>
      </c>
      <c r="B2124" s="20">
        <v>23</v>
      </c>
      <c r="C2124" s="20">
        <v>175</v>
      </c>
      <c r="D2124" s="20">
        <v>58</v>
      </c>
    </row>
    <row r="2125" spans="1:4" x14ac:dyDescent="0.5">
      <c r="A2125" s="2" t="s">
        <v>66276</v>
      </c>
      <c r="B2125" s="20">
        <v>24</v>
      </c>
      <c r="C2125" s="20">
        <v>187</v>
      </c>
      <c r="D2125" s="20">
        <v>61</v>
      </c>
    </row>
    <row r="2126" spans="1:4" x14ac:dyDescent="0.5">
      <c r="A2126" s="2" t="s">
        <v>46959</v>
      </c>
      <c r="B2126" s="20">
        <v>25</v>
      </c>
      <c r="C2126" s="20">
        <v>180</v>
      </c>
      <c r="D2126" s="20">
        <v>56</v>
      </c>
    </row>
    <row r="2127" spans="1:4" x14ac:dyDescent="0.5">
      <c r="A2127" s="2" t="s">
        <v>46959</v>
      </c>
      <c r="B2127" s="20">
        <v>29</v>
      </c>
      <c r="C2127" s="20">
        <v>180</v>
      </c>
      <c r="D2127" s="20">
        <v>56</v>
      </c>
    </row>
    <row r="2128" spans="1:4" x14ac:dyDescent="0.5">
      <c r="A2128" s="2" t="s">
        <v>61948</v>
      </c>
      <c r="B2128" s="20">
        <v>20</v>
      </c>
      <c r="C2128" s="20">
        <v>177</v>
      </c>
      <c r="D2128" s="20">
        <v>62</v>
      </c>
    </row>
    <row r="2129" spans="1:4" x14ac:dyDescent="0.5">
      <c r="A2129" s="2" t="s">
        <v>42683</v>
      </c>
      <c r="B2129" s="20">
        <v>26</v>
      </c>
      <c r="C2129" s="20">
        <v>172</v>
      </c>
      <c r="D2129" s="20">
        <v>70</v>
      </c>
    </row>
    <row r="2130" spans="1:4" x14ac:dyDescent="0.5">
      <c r="A2130" s="2" t="s">
        <v>54759</v>
      </c>
      <c r="B2130" s="20">
        <v>17</v>
      </c>
      <c r="C2130" s="20">
        <v>164</v>
      </c>
      <c r="D2130" s="20">
        <v>47</v>
      </c>
    </row>
    <row r="2131" spans="1:4" x14ac:dyDescent="0.5">
      <c r="A2131" s="2" t="s">
        <v>54759</v>
      </c>
      <c r="B2131" s="20">
        <v>21</v>
      </c>
      <c r="C2131" s="20">
        <v>164</v>
      </c>
      <c r="D2131" s="20">
        <v>47</v>
      </c>
    </row>
    <row r="2132" spans="1:4" x14ac:dyDescent="0.5">
      <c r="A2132" s="2" t="s">
        <v>63189</v>
      </c>
      <c r="B2132" s="20">
        <v>24</v>
      </c>
      <c r="C2132" s="20">
        <v>164</v>
      </c>
      <c r="D2132" s="20">
        <v>55</v>
      </c>
    </row>
    <row r="2133" spans="1:4" x14ac:dyDescent="0.5">
      <c r="A2133" s="2" t="s">
        <v>65171</v>
      </c>
      <c r="B2133" s="20">
        <v>22</v>
      </c>
      <c r="C2133" s="20">
        <v>168</v>
      </c>
      <c r="D2133" s="20">
        <v>69</v>
      </c>
    </row>
    <row r="2134" spans="1:4" x14ac:dyDescent="0.5">
      <c r="A2134" s="2" t="s">
        <v>40953</v>
      </c>
      <c r="B2134" s="20">
        <v>18</v>
      </c>
      <c r="C2134" s="20">
        <v>173</v>
      </c>
      <c r="D2134" s="20">
        <v>51</v>
      </c>
    </row>
    <row r="2135" spans="1:4" x14ac:dyDescent="0.5">
      <c r="A2135" s="2" t="s">
        <v>40953</v>
      </c>
      <c r="B2135" s="20">
        <v>22</v>
      </c>
      <c r="C2135" s="20">
        <v>173</v>
      </c>
      <c r="D2135" s="20">
        <v>51</v>
      </c>
    </row>
    <row r="2136" spans="1:4" x14ac:dyDescent="0.5">
      <c r="A2136" s="2" t="s">
        <v>54557</v>
      </c>
      <c r="B2136" s="20">
        <v>25</v>
      </c>
      <c r="C2136" s="20">
        <v>170</v>
      </c>
      <c r="D2136" s="20">
        <v>50</v>
      </c>
    </row>
    <row r="2137" spans="1:4" x14ac:dyDescent="0.5">
      <c r="A2137" s="2" t="s">
        <v>57084</v>
      </c>
      <c r="B2137" s="20">
        <v>19</v>
      </c>
      <c r="C2137" s="20">
        <v>172</v>
      </c>
      <c r="D2137" s="20">
        <v>52</v>
      </c>
    </row>
    <row r="2138" spans="1:4" x14ac:dyDescent="0.5">
      <c r="A2138" s="2" t="s">
        <v>56706</v>
      </c>
      <c r="B2138" s="20">
        <v>17</v>
      </c>
      <c r="C2138" s="20">
        <v>172</v>
      </c>
      <c r="D2138" s="20">
        <v>49</v>
      </c>
    </row>
    <row r="2139" spans="1:4" x14ac:dyDescent="0.5">
      <c r="A2139" s="2" t="s">
        <v>52212</v>
      </c>
      <c r="B2139" s="20">
        <v>26</v>
      </c>
      <c r="C2139" s="20">
        <v>186</v>
      </c>
      <c r="D2139" s="20">
        <v>75</v>
      </c>
    </row>
    <row r="2140" spans="1:4" x14ac:dyDescent="0.5">
      <c r="A2140" s="2" t="s">
        <v>52212</v>
      </c>
      <c r="B2140" s="20">
        <v>30</v>
      </c>
      <c r="C2140" s="20">
        <v>186</v>
      </c>
      <c r="D2140" s="20">
        <v>75</v>
      </c>
    </row>
    <row r="2141" spans="1:4" x14ac:dyDescent="0.5">
      <c r="A2141" s="2" t="s">
        <v>47555</v>
      </c>
      <c r="B2141" s="20">
        <v>16</v>
      </c>
      <c r="C2141" s="20">
        <v>146</v>
      </c>
      <c r="D2141" s="20">
        <v>37</v>
      </c>
    </row>
    <row r="2142" spans="1:4" x14ac:dyDescent="0.5">
      <c r="A2142" s="2" t="s">
        <v>63816</v>
      </c>
      <c r="B2142" s="20">
        <v>29</v>
      </c>
      <c r="C2142" s="20">
        <v>162</v>
      </c>
      <c r="D2142" s="20">
        <v>50</v>
      </c>
    </row>
    <row r="2143" spans="1:4" x14ac:dyDescent="0.5">
      <c r="A2143" s="2" t="s">
        <v>63816</v>
      </c>
      <c r="B2143" s="20">
        <v>33</v>
      </c>
      <c r="C2143" s="20">
        <v>162</v>
      </c>
      <c r="D2143" s="20">
        <v>50</v>
      </c>
    </row>
    <row r="2144" spans="1:4" x14ac:dyDescent="0.5">
      <c r="A2144" s="2" t="s">
        <v>67898</v>
      </c>
      <c r="B2144" s="20">
        <v>25</v>
      </c>
      <c r="C2144" s="20">
        <v>169</v>
      </c>
      <c r="D2144" s="20">
        <v>55</v>
      </c>
    </row>
    <row r="2145" spans="1:4" x14ac:dyDescent="0.5">
      <c r="A2145" s="2" t="s">
        <v>59327</v>
      </c>
      <c r="B2145" s="20">
        <v>21</v>
      </c>
      <c r="C2145" s="20">
        <v>174</v>
      </c>
      <c r="D2145" s="20">
        <v>55</v>
      </c>
    </row>
    <row r="2146" spans="1:4" x14ac:dyDescent="0.5">
      <c r="A2146" s="2" t="s">
        <v>59327</v>
      </c>
      <c r="B2146" s="20">
        <v>25</v>
      </c>
      <c r="C2146" s="20">
        <v>174</v>
      </c>
      <c r="D2146" s="20">
        <v>55</v>
      </c>
    </row>
    <row r="2147" spans="1:4" x14ac:dyDescent="0.5">
      <c r="A2147" s="2" t="s">
        <v>59327</v>
      </c>
      <c r="B2147" s="20">
        <v>29</v>
      </c>
      <c r="C2147" s="20">
        <v>174</v>
      </c>
      <c r="D2147" s="20">
        <v>55</v>
      </c>
    </row>
    <row r="2148" spans="1:4" x14ac:dyDescent="0.5">
      <c r="A2148" s="2" t="s">
        <v>58573</v>
      </c>
      <c r="B2148" s="20">
        <v>18</v>
      </c>
      <c r="C2148" s="20">
        <v>174</v>
      </c>
      <c r="D2148" s="20">
        <v>57</v>
      </c>
    </row>
    <row r="2149" spans="1:4" x14ac:dyDescent="0.5">
      <c r="A2149" s="2" t="s">
        <v>59862</v>
      </c>
      <c r="B2149" s="20">
        <v>18</v>
      </c>
      <c r="C2149" s="20">
        <v>166</v>
      </c>
      <c r="D2149" s="20">
        <v>48</v>
      </c>
    </row>
    <row r="2150" spans="1:4" x14ac:dyDescent="0.5">
      <c r="A2150" s="2" t="s">
        <v>66720</v>
      </c>
      <c r="B2150" s="20">
        <v>17</v>
      </c>
      <c r="C2150" s="20">
        <v>170</v>
      </c>
      <c r="D2150" s="20">
        <v>54</v>
      </c>
    </row>
    <row r="2151" spans="1:4" x14ac:dyDescent="0.5">
      <c r="A2151" s="2" t="s">
        <v>43836</v>
      </c>
      <c r="B2151" s="20">
        <v>25</v>
      </c>
      <c r="C2151" s="20">
        <v>170</v>
      </c>
      <c r="D2151" s="20">
        <v>54</v>
      </c>
    </row>
    <row r="2152" spans="1:4" x14ac:dyDescent="0.5">
      <c r="A2152" s="2" t="s">
        <v>43836</v>
      </c>
      <c r="B2152" s="20">
        <v>29</v>
      </c>
      <c r="C2152" s="20">
        <v>170</v>
      </c>
      <c r="D2152" s="20">
        <v>54</v>
      </c>
    </row>
    <row r="2153" spans="1:4" x14ac:dyDescent="0.5">
      <c r="A2153" s="2" t="s">
        <v>62475</v>
      </c>
      <c r="B2153" s="20">
        <v>19</v>
      </c>
      <c r="C2153" s="20">
        <v>170</v>
      </c>
      <c r="D2153" s="20">
        <v>49</v>
      </c>
    </row>
    <row r="2154" spans="1:4" x14ac:dyDescent="0.5">
      <c r="A2154" s="2" t="s">
        <v>38636</v>
      </c>
      <c r="B2154" s="20">
        <v>18</v>
      </c>
      <c r="C2154" s="20">
        <v>182</v>
      </c>
      <c r="D2154" s="20">
        <v>65</v>
      </c>
    </row>
    <row r="2155" spans="1:4" x14ac:dyDescent="0.5">
      <c r="A2155" s="2" t="s">
        <v>52261</v>
      </c>
      <c r="B2155" s="20">
        <v>21</v>
      </c>
      <c r="C2155" s="20">
        <v>170</v>
      </c>
      <c r="D2155" s="20">
        <v>56</v>
      </c>
    </row>
    <row r="2156" spans="1:4" x14ac:dyDescent="0.5">
      <c r="A2156" s="2" t="s">
        <v>56003</v>
      </c>
      <c r="B2156" s="20">
        <v>23</v>
      </c>
      <c r="C2156" s="20">
        <v>171</v>
      </c>
      <c r="D2156" s="20">
        <v>53</v>
      </c>
    </row>
    <row r="2157" spans="1:4" x14ac:dyDescent="0.5">
      <c r="A2157" s="2" t="s">
        <v>58802</v>
      </c>
      <c r="B2157" s="20">
        <v>25</v>
      </c>
      <c r="C2157" s="20">
        <v>177</v>
      </c>
      <c r="D2157" s="20">
        <v>72</v>
      </c>
    </row>
    <row r="2158" spans="1:4" x14ac:dyDescent="0.5">
      <c r="A2158" s="2" t="s">
        <v>59979</v>
      </c>
      <c r="B2158" s="20">
        <v>22</v>
      </c>
      <c r="C2158" s="20">
        <v>161</v>
      </c>
      <c r="D2158" s="20">
        <v>45</v>
      </c>
    </row>
    <row r="2159" spans="1:4" x14ac:dyDescent="0.5">
      <c r="A2159" s="2" t="s">
        <v>61672</v>
      </c>
      <c r="B2159" s="20">
        <v>25</v>
      </c>
      <c r="C2159" s="20">
        <v>192</v>
      </c>
      <c r="D2159" s="20">
        <v>69</v>
      </c>
    </row>
    <row r="2160" spans="1:4" x14ac:dyDescent="0.5">
      <c r="A2160" s="2" t="s">
        <v>66717</v>
      </c>
      <c r="B2160" s="20">
        <v>23</v>
      </c>
      <c r="C2160" s="20">
        <v>162</v>
      </c>
      <c r="D2160" s="20">
        <v>62</v>
      </c>
    </row>
    <row r="2161" spans="1:4" x14ac:dyDescent="0.5">
      <c r="A2161" s="2" t="s">
        <v>68546</v>
      </c>
      <c r="B2161" s="20">
        <v>26</v>
      </c>
      <c r="C2161" s="20">
        <v>175</v>
      </c>
      <c r="D2161" s="20">
        <v>57</v>
      </c>
    </row>
    <row r="2162" spans="1:4" x14ac:dyDescent="0.5">
      <c r="A2162" s="2" t="s">
        <v>68546</v>
      </c>
      <c r="B2162" s="20">
        <v>30</v>
      </c>
      <c r="C2162" s="20">
        <v>175</v>
      </c>
      <c r="D2162" s="20">
        <v>57</v>
      </c>
    </row>
    <row r="2163" spans="1:4" x14ac:dyDescent="0.5">
      <c r="A2163" s="2" t="s">
        <v>52171</v>
      </c>
      <c r="B2163" s="20">
        <v>15</v>
      </c>
      <c r="C2163" s="20">
        <v>154</v>
      </c>
      <c r="D2163" s="20">
        <v>44</v>
      </c>
    </row>
    <row r="2164" spans="1:4" x14ac:dyDescent="0.5">
      <c r="A2164" s="2" t="s">
        <v>54292</v>
      </c>
      <c r="B2164" s="20">
        <v>20</v>
      </c>
      <c r="C2164" s="20">
        <v>176</v>
      </c>
      <c r="D2164" s="20">
        <v>101</v>
      </c>
    </row>
    <row r="2165" spans="1:4" x14ac:dyDescent="0.5">
      <c r="A2165" s="2" t="s">
        <v>62812</v>
      </c>
      <c r="B2165" s="20">
        <v>25</v>
      </c>
      <c r="C2165" s="20">
        <v>164</v>
      </c>
      <c r="D2165" s="20">
        <v>58</v>
      </c>
    </row>
    <row r="2166" spans="1:4" x14ac:dyDescent="0.5">
      <c r="A2166" s="2" t="s">
        <v>42771</v>
      </c>
      <c r="B2166" s="20">
        <v>23</v>
      </c>
      <c r="C2166" s="20">
        <v>160</v>
      </c>
      <c r="D2166" s="20">
        <v>60</v>
      </c>
    </row>
    <row r="2167" spans="1:4" x14ac:dyDescent="0.5">
      <c r="A2167" s="2" t="s">
        <v>64302</v>
      </c>
      <c r="B2167" s="20">
        <v>15</v>
      </c>
      <c r="C2167" s="20">
        <v>169</v>
      </c>
      <c r="D2167" s="20">
        <v>60</v>
      </c>
    </row>
    <row r="2168" spans="1:4" x14ac:dyDescent="0.5">
      <c r="A2168" s="2" t="s">
        <v>64302</v>
      </c>
      <c r="B2168" s="20">
        <v>19</v>
      </c>
      <c r="C2168" s="20">
        <v>169</v>
      </c>
      <c r="D2168" s="20">
        <v>60</v>
      </c>
    </row>
    <row r="2169" spans="1:4" x14ac:dyDescent="0.5">
      <c r="A2169" s="2" t="s">
        <v>65718</v>
      </c>
      <c r="B2169" s="20">
        <v>14</v>
      </c>
      <c r="C2169" s="20">
        <v>165</v>
      </c>
      <c r="D2169" s="20">
        <v>50</v>
      </c>
    </row>
    <row r="2170" spans="1:4" x14ac:dyDescent="0.5">
      <c r="A2170" s="2" t="s">
        <v>53867</v>
      </c>
      <c r="B2170" s="20">
        <v>18</v>
      </c>
      <c r="C2170" s="20">
        <v>160</v>
      </c>
      <c r="D2170" s="20">
        <v>45</v>
      </c>
    </row>
    <row r="2171" spans="1:4" x14ac:dyDescent="0.5">
      <c r="A2171" s="2" t="s">
        <v>52465</v>
      </c>
      <c r="B2171" s="20">
        <v>28</v>
      </c>
      <c r="C2171" s="20">
        <v>176</v>
      </c>
      <c r="D2171" s="20">
        <v>60</v>
      </c>
    </row>
    <row r="2172" spans="1:4" x14ac:dyDescent="0.5">
      <c r="A2172" s="2" t="s">
        <v>61692</v>
      </c>
      <c r="B2172" s="20">
        <v>22</v>
      </c>
      <c r="C2172" s="20">
        <v>163</v>
      </c>
      <c r="D2172" s="20">
        <v>57</v>
      </c>
    </row>
    <row r="2173" spans="1:4" x14ac:dyDescent="0.5">
      <c r="A2173" s="2" t="s">
        <v>61692</v>
      </c>
      <c r="B2173" s="20">
        <v>26</v>
      </c>
      <c r="C2173" s="20">
        <v>163</v>
      </c>
      <c r="D2173" s="20">
        <v>57</v>
      </c>
    </row>
    <row r="2174" spans="1:4" x14ac:dyDescent="0.5">
      <c r="A2174" s="2" t="s">
        <v>61692</v>
      </c>
      <c r="B2174" s="20">
        <v>30</v>
      </c>
      <c r="C2174" s="20">
        <v>163</v>
      </c>
      <c r="D2174" s="20">
        <v>57</v>
      </c>
    </row>
    <row r="2175" spans="1:4" x14ac:dyDescent="0.5">
      <c r="A2175" s="2" t="s">
        <v>63201</v>
      </c>
      <c r="B2175" s="20">
        <v>23</v>
      </c>
      <c r="C2175" s="20">
        <v>179</v>
      </c>
      <c r="D2175" s="20">
        <v>62</v>
      </c>
    </row>
    <row r="2176" spans="1:4" x14ac:dyDescent="0.5">
      <c r="A2176" s="2" t="s">
        <v>63201</v>
      </c>
      <c r="B2176" s="20">
        <v>27</v>
      </c>
      <c r="C2176" s="20">
        <v>179</v>
      </c>
      <c r="D2176" s="20">
        <v>62</v>
      </c>
    </row>
    <row r="2177" spans="1:4" x14ac:dyDescent="0.5">
      <c r="A2177" s="2" t="s">
        <v>63531</v>
      </c>
      <c r="B2177" s="20">
        <v>26</v>
      </c>
      <c r="C2177" s="20">
        <v>165</v>
      </c>
      <c r="D2177" s="20">
        <v>60</v>
      </c>
    </row>
    <row r="2178" spans="1:4" x14ac:dyDescent="0.5">
      <c r="A2178" s="2" t="s">
        <v>68687</v>
      </c>
      <c r="B2178" s="20">
        <v>18</v>
      </c>
      <c r="C2178" s="20">
        <v>182</v>
      </c>
      <c r="D2178" s="20">
        <v>71</v>
      </c>
    </row>
    <row r="2179" spans="1:4" x14ac:dyDescent="0.5">
      <c r="A2179" s="2" t="s">
        <v>68687</v>
      </c>
      <c r="B2179" s="20">
        <v>22</v>
      </c>
      <c r="C2179" s="20">
        <v>182</v>
      </c>
      <c r="D2179" s="20">
        <v>71</v>
      </c>
    </row>
    <row r="2180" spans="1:4" x14ac:dyDescent="0.5">
      <c r="A2180" s="2" t="s">
        <v>68687</v>
      </c>
      <c r="B2180" s="20">
        <v>26</v>
      </c>
      <c r="C2180" s="20">
        <v>182</v>
      </c>
      <c r="D2180" s="20">
        <v>71</v>
      </c>
    </row>
    <row r="2181" spans="1:4" x14ac:dyDescent="0.5">
      <c r="A2181" s="2" t="s">
        <v>49718</v>
      </c>
      <c r="B2181" s="20">
        <v>33</v>
      </c>
      <c r="C2181" s="20">
        <v>174</v>
      </c>
      <c r="D2181" s="20">
        <v>61</v>
      </c>
    </row>
    <row r="2182" spans="1:4" x14ac:dyDescent="0.5">
      <c r="A2182" s="2" t="s">
        <v>61947</v>
      </c>
      <c r="B2182" s="20">
        <v>23</v>
      </c>
      <c r="C2182" s="20">
        <v>171</v>
      </c>
      <c r="D2182" s="20">
        <v>62</v>
      </c>
    </row>
    <row r="2183" spans="1:4" x14ac:dyDescent="0.5">
      <c r="A2183" s="2" t="s">
        <v>44779</v>
      </c>
      <c r="B2183" s="20">
        <v>24</v>
      </c>
      <c r="C2183" s="20">
        <v>171</v>
      </c>
      <c r="D2183" s="20">
        <v>63</v>
      </c>
    </row>
    <row r="2184" spans="1:4" x14ac:dyDescent="0.5">
      <c r="A2184" s="2" t="s">
        <v>44779</v>
      </c>
      <c r="B2184" s="20">
        <v>28</v>
      </c>
      <c r="C2184" s="20">
        <v>171</v>
      </c>
      <c r="D2184" s="20">
        <v>63</v>
      </c>
    </row>
    <row r="2185" spans="1:4" x14ac:dyDescent="0.5">
      <c r="A2185" s="2" t="s">
        <v>40128</v>
      </c>
      <c r="B2185" s="20">
        <v>21</v>
      </c>
      <c r="C2185" s="20">
        <v>173</v>
      </c>
      <c r="D2185" s="20">
        <v>67</v>
      </c>
    </row>
    <row r="2186" spans="1:4" x14ac:dyDescent="0.5">
      <c r="A2186" s="2" t="s">
        <v>40128</v>
      </c>
      <c r="B2186" s="20">
        <v>25</v>
      </c>
      <c r="C2186" s="20">
        <v>173</v>
      </c>
      <c r="D2186" s="20">
        <v>67</v>
      </c>
    </row>
    <row r="2187" spans="1:4" x14ac:dyDescent="0.5">
      <c r="A2187" s="2" t="s">
        <v>49692</v>
      </c>
      <c r="B2187" s="20">
        <v>16</v>
      </c>
      <c r="C2187" s="20">
        <v>170</v>
      </c>
      <c r="D2187" s="20">
        <v>53</v>
      </c>
    </row>
    <row r="2188" spans="1:4" x14ac:dyDescent="0.5">
      <c r="A2188" s="2" t="s">
        <v>49692</v>
      </c>
      <c r="B2188" s="20">
        <v>20</v>
      </c>
      <c r="C2188" s="20">
        <v>170</v>
      </c>
      <c r="D2188" s="20">
        <v>53</v>
      </c>
    </row>
    <row r="2189" spans="1:4" x14ac:dyDescent="0.5">
      <c r="A2189" s="2" t="s">
        <v>58252</v>
      </c>
      <c r="B2189" s="20">
        <v>19</v>
      </c>
      <c r="C2189" s="20">
        <v>175</v>
      </c>
      <c r="D2189" s="20">
        <v>61</v>
      </c>
    </row>
    <row r="2190" spans="1:4" x14ac:dyDescent="0.5">
      <c r="A2190" s="2" t="s">
        <v>66390</v>
      </c>
      <c r="B2190" s="20">
        <v>21</v>
      </c>
      <c r="C2190" s="20">
        <v>192</v>
      </c>
      <c r="D2190" s="20">
        <v>82</v>
      </c>
    </row>
    <row r="2191" spans="1:4" x14ac:dyDescent="0.5">
      <c r="A2191" s="2" t="s">
        <v>66390</v>
      </c>
      <c r="B2191" s="20">
        <v>29</v>
      </c>
      <c r="C2191" s="20">
        <v>192</v>
      </c>
      <c r="D2191" s="20">
        <v>82</v>
      </c>
    </row>
    <row r="2192" spans="1:4" x14ac:dyDescent="0.5">
      <c r="A2192" s="2" t="s">
        <v>58792</v>
      </c>
      <c r="B2192" s="20">
        <v>21</v>
      </c>
      <c r="C2192" s="20">
        <v>172</v>
      </c>
      <c r="D2192" s="20">
        <v>53</v>
      </c>
    </row>
    <row r="2193" spans="1:4" x14ac:dyDescent="0.5">
      <c r="A2193" s="2" t="s">
        <v>57139</v>
      </c>
      <c r="B2193" s="20">
        <v>22</v>
      </c>
      <c r="C2193" s="20">
        <v>162</v>
      </c>
      <c r="D2193" s="20">
        <v>50</v>
      </c>
    </row>
    <row r="2194" spans="1:4" x14ac:dyDescent="0.5">
      <c r="A2194" s="2" t="s">
        <v>60088</v>
      </c>
      <c r="B2194" s="20">
        <v>24</v>
      </c>
      <c r="C2194" s="20">
        <v>172</v>
      </c>
      <c r="D2194" s="20">
        <v>54</v>
      </c>
    </row>
    <row r="2195" spans="1:4" x14ac:dyDescent="0.5">
      <c r="A2195" s="2" t="s">
        <v>40445</v>
      </c>
      <c r="B2195" s="20">
        <v>23</v>
      </c>
      <c r="C2195" s="20">
        <v>173</v>
      </c>
      <c r="D2195" s="20">
        <v>60</v>
      </c>
    </row>
    <row r="2196" spans="1:4" x14ac:dyDescent="0.5">
      <c r="A2196" s="2" t="s">
        <v>57594</v>
      </c>
      <c r="B2196" s="20">
        <v>20</v>
      </c>
      <c r="C2196" s="20">
        <v>160</v>
      </c>
      <c r="D2196" s="20">
        <v>55</v>
      </c>
    </row>
    <row r="2197" spans="1:4" x14ac:dyDescent="0.5">
      <c r="A2197" s="2" t="s">
        <v>63635</v>
      </c>
      <c r="B2197" s="20">
        <v>22</v>
      </c>
      <c r="C2197" s="20">
        <v>178</v>
      </c>
      <c r="D2197" s="20">
        <v>68</v>
      </c>
    </row>
    <row r="2198" spans="1:4" x14ac:dyDescent="0.5">
      <c r="A2198" s="2" t="s">
        <v>59734</v>
      </c>
      <c r="B2198" s="20">
        <v>22</v>
      </c>
      <c r="C2198" s="20">
        <v>162</v>
      </c>
      <c r="D2198" s="20">
        <v>50</v>
      </c>
    </row>
    <row r="2199" spans="1:4" x14ac:dyDescent="0.5">
      <c r="A2199" s="2" t="s">
        <v>59734</v>
      </c>
      <c r="B2199" s="20">
        <v>26</v>
      </c>
      <c r="C2199" s="20">
        <v>162</v>
      </c>
      <c r="D2199" s="20">
        <v>50</v>
      </c>
    </row>
    <row r="2200" spans="1:4" x14ac:dyDescent="0.5">
      <c r="A2200" s="2" t="s">
        <v>59848</v>
      </c>
      <c r="B2200" s="20">
        <v>26</v>
      </c>
      <c r="C2200" s="20">
        <v>171</v>
      </c>
      <c r="D2200" s="20">
        <v>58</v>
      </c>
    </row>
    <row r="2201" spans="1:4" x14ac:dyDescent="0.5">
      <c r="A2201" s="2" t="s">
        <v>47698</v>
      </c>
      <c r="B2201" s="20">
        <v>35</v>
      </c>
      <c r="C2201" s="20">
        <v>165</v>
      </c>
      <c r="D2201" s="20">
        <v>60</v>
      </c>
    </row>
    <row r="2202" spans="1:4" x14ac:dyDescent="0.5">
      <c r="A2202" s="2" t="s">
        <v>42974</v>
      </c>
      <c r="B2202" s="20">
        <v>23</v>
      </c>
      <c r="C2202" s="20">
        <v>178</v>
      </c>
      <c r="D2202" s="20">
        <v>94</v>
      </c>
    </row>
    <row r="2203" spans="1:4" x14ac:dyDescent="0.5">
      <c r="A2203" s="2" t="s">
        <v>48571</v>
      </c>
      <c r="B2203" s="20">
        <v>27</v>
      </c>
      <c r="C2203" s="20">
        <v>186</v>
      </c>
      <c r="D2203" s="20">
        <v>75</v>
      </c>
    </row>
    <row r="2204" spans="1:4" x14ac:dyDescent="0.5">
      <c r="A2204" s="2" t="s">
        <v>64804</v>
      </c>
      <c r="B2204" s="20">
        <v>25</v>
      </c>
      <c r="C2204" s="20">
        <v>165</v>
      </c>
      <c r="D2204" s="20">
        <v>58</v>
      </c>
    </row>
    <row r="2205" spans="1:4" x14ac:dyDescent="0.5">
      <c r="A2205" s="2" t="s">
        <v>48481</v>
      </c>
      <c r="B2205" s="20">
        <v>30</v>
      </c>
      <c r="C2205" s="20">
        <v>175</v>
      </c>
      <c r="D2205" s="20">
        <v>76</v>
      </c>
    </row>
    <row r="2206" spans="1:4" x14ac:dyDescent="0.5">
      <c r="A2206" s="2" t="s">
        <v>54901</v>
      </c>
      <c r="B2206" s="20">
        <v>28</v>
      </c>
      <c r="C2206" s="20">
        <v>174</v>
      </c>
      <c r="D2206" s="20">
        <v>68</v>
      </c>
    </row>
    <row r="2207" spans="1:4" x14ac:dyDescent="0.5">
      <c r="A2207" s="2" t="s">
        <v>40987</v>
      </c>
      <c r="B2207" s="20">
        <v>20</v>
      </c>
      <c r="C2207" s="20">
        <v>167</v>
      </c>
      <c r="D2207" s="20">
        <v>49</v>
      </c>
    </row>
    <row r="2208" spans="1:4" x14ac:dyDescent="0.5">
      <c r="A2208" s="2" t="s">
        <v>40987</v>
      </c>
      <c r="B2208" s="20">
        <v>24</v>
      </c>
      <c r="C2208" s="20">
        <v>167</v>
      </c>
      <c r="D2208" s="20">
        <v>49</v>
      </c>
    </row>
    <row r="2209" spans="1:4" x14ac:dyDescent="0.5">
      <c r="A2209" s="2" t="s">
        <v>40987</v>
      </c>
      <c r="B2209" s="20">
        <v>28</v>
      </c>
      <c r="C2209" s="20">
        <v>167</v>
      </c>
      <c r="D2209" s="20">
        <v>49</v>
      </c>
    </row>
    <row r="2210" spans="1:4" x14ac:dyDescent="0.5">
      <c r="A2210" s="2" t="s">
        <v>45081</v>
      </c>
      <c r="B2210" s="20">
        <v>24</v>
      </c>
      <c r="C2210" s="20">
        <v>170</v>
      </c>
      <c r="D2210" s="20">
        <v>65</v>
      </c>
    </row>
    <row r="2211" spans="1:4" x14ac:dyDescent="0.5">
      <c r="A2211" s="2" t="s">
        <v>41519</v>
      </c>
      <c r="B2211" s="20">
        <v>35</v>
      </c>
      <c r="C2211" s="20">
        <v>161</v>
      </c>
      <c r="D2211" s="20">
        <v>50</v>
      </c>
    </row>
    <row r="2212" spans="1:4" x14ac:dyDescent="0.5">
      <c r="A2212" s="2" t="s">
        <v>45242</v>
      </c>
      <c r="B2212" s="20">
        <v>20</v>
      </c>
      <c r="C2212" s="20">
        <v>186</v>
      </c>
      <c r="D2212" s="20">
        <v>80</v>
      </c>
    </row>
    <row r="2213" spans="1:4" x14ac:dyDescent="0.5">
      <c r="A2213" s="2" t="s">
        <v>45242</v>
      </c>
      <c r="B2213" s="20">
        <v>24</v>
      </c>
      <c r="C2213" s="20">
        <v>186</v>
      </c>
      <c r="D2213" s="20">
        <v>80</v>
      </c>
    </row>
    <row r="2214" spans="1:4" x14ac:dyDescent="0.5">
      <c r="A2214" s="2" t="s">
        <v>45242</v>
      </c>
      <c r="B2214" s="20">
        <v>28</v>
      </c>
      <c r="C2214" s="20">
        <v>186</v>
      </c>
      <c r="D2214" s="20">
        <v>80</v>
      </c>
    </row>
    <row r="2215" spans="1:4" x14ac:dyDescent="0.5">
      <c r="A2215" s="2" t="s">
        <v>48635</v>
      </c>
      <c r="B2215" s="20">
        <v>22</v>
      </c>
      <c r="C2215" s="20">
        <v>182</v>
      </c>
      <c r="D2215" s="20">
        <v>72</v>
      </c>
    </row>
    <row r="2216" spans="1:4" x14ac:dyDescent="0.5">
      <c r="A2216" s="2" t="s">
        <v>55989</v>
      </c>
      <c r="B2216" s="20">
        <v>26</v>
      </c>
      <c r="C2216" s="20">
        <v>182</v>
      </c>
      <c r="D2216" s="20">
        <v>82</v>
      </c>
    </row>
    <row r="2217" spans="1:4" x14ac:dyDescent="0.5">
      <c r="A2217" s="2" t="s">
        <v>55989</v>
      </c>
      <c r="B2217" s="20">
        <v>30</v>
      </c>
      <c r="C2217" s="20">
        <v>182</v>
      </c>
      <c r="D2217" s="20">
        <v>82</v>
      </c>
    </row>
    <row r="2218" spans="1:4" x14ac:dyDescent="0.5">
      <c r="A2218" s="2" t="s">
        <v>39595</v>
      </c>
      <c r="B2218" s="20">
        <v>33</v>
      </c>
      <c r="C2218" s="20">
        <v>181</v>
      </c>
      <c r="D2218" s="20">
        <v>72</v>
      </c>
    </row>
    <row r="2219" spans="1:4" x14ac:dyDescent="0.5">
      <c r="A2219" s="2" t="s">
        <v>40006</v>
      </c>
      <c r="B2219" s="20">
        <v>27</v>
      </c>
      <c r="C2219" s="20">
        <v>186</v>
      </c>
      <c r="D2219" s="20">
        <v>60</v>
      </c>
    </row>
    <row r="2220" spans="1:4" x14ac:dyDescent="0.5">
      <c r="A2220" s="2" t="s">
        <v>40006</v>
      </c>
      <c r="B2220" s="20">
        <v>31</v>
      </c>
      <c r="C2220" s="20">
        <v>186</v>
      </c>
      <c r="D2220" s="20">
        <v>60</v>
      </c>
    </row>
    <row r="2221" spans="1:4" x14ac:dyDescent="0.5">
      <c r="A2221" s="2" t="s">
        <v>47129</v>
      </c>
      <c r="B2221" s="20">
        <v>24</v>
      </c>
      <c r="C2221" s="20">
        <v>186</v>
      </c>
      <c r="D2221" s="20">
        <v>95</v>
      </c>
    </row>
    <row r="2222" spans="1:4" x14ac:dyDescent="0.5">
      <c r="A2222" s="2" t="s">
        <v>47129</v>
      </c>
      <c r="B2222" s="20">
        <v>28</v>
      </c>
      <c r="C2222" s="20">
        <v>186</v>
      </c>
      <c r="D2222" s="20">
        <v>95</v>
      </c>
    </row>
    <row r="2223" spans="1:4" x14ac:dyDescent="0.5">
      <c r="A2223" s="2" t="s">
        <v>43625</v>
      </c>
      <c r="B2223" s="20">
        <v>40</v>
      </c>
      <c r="C2223" s="20">
        <v>180</v>
      </c>
      <c r="D2223" s="20">
        <v>80</v>
      </c>
    </row>
    <row r="2224" spans="1:4" x14ac:dyDescent="0.5">
      <c r="A2224" s="2" t="s">
        <v>57682</v>
      </c>
      <c r="B2224" s="20">
        <v>26</v>
      </c>
      <c r="C2224" s="20">
        <v>159</v>
      </c>
      <c r="D2224" s="20">
        <v>55</v>
      </c>
    </row>
    <row r="2225" spans="1:4" x14ac:dyDescent="0.5">
      <c r="A2225" s="2" t="s">
        <v>45065</v>
      </c>
      <c r="B2225" s="20">
        <v>30</v>
      </c>
      <c r="C2225" s="20">
        <v>179</v>
      </c>
      <c r="D2225" s="20">
        <v>79</v>
      </c>
    </row>
    <row r="2226" spans="1:4" x14ac:dyDescent="0.5">
      <c r="A2226" s="2" t="s">
        <v>40158</v>
      </c>
      <c r="B2226" s="20">
        <v>29</v>
      </c>
      <c r="C2226" s="20">
        <v>190</v>
      </c>
      <c r="D2226" s="20">
        <v>93</v>
      </c>
    </row>
    <row r="2227" spans="1:4" x14ac:dyDescent="0.5">
      <c r="A2227" s="2" t="s">
        <v>40158</v>
      </c>
      <c r="B2227" s="20">
        <v>33</v>
      </c>
      <c r="C2227" s="20">
        <v>190</v>
      </c>
      <c r="D2227" s="20">
        <v>93</v>
      </c>
    </row>
    <row r="2228" spans="1:4" x14ac:dyDescent="0.5">
      <c r="A2228" s="2" t="s">
        <v>49784</v>
      </c>
      <c r="B2228" s="20">
        <v>24</v>
      </c>
      <c r="C2228" s="20">
        <v>173</v>
      </c>
      <c r="D2228" s="20">
        <v>59</v>
      </c>
    </row>
    <row r="2229" spans="1:4" x14ac:dyDescent="0.5">
      <c r="A2229" s="2" t="s">
        <v>49784</v>
      </c>
      <c r="B2229" s="20">
        <v>28</v>
      </c>
      <c r="C2229" s="20">
        <v>173</v>
      </c>
      <c r="D2229" s="20">
        <v>59</v>
      </c>
    </row>
    <row r="2230" spans="1:4" x14ac:dyDescent="0.5">
      <c r="A2230" s="2" t="s">
        <v>50224</v>
      </c>
      <c r="B2230" s="20">
        <v>16</v>
      </c>
      <c r="C2230" s="20">
        <v>190</v>
      </c>
      <c r="D2230" s="20">
        <v>75</v>
      </c>
    </row>
    <row r="2231" spans="1:4" x14ac:dyDescent="0.5">
      <c r="A2231" s="2" t="s">
        <v>50224</v>
      </c>
      <c r="B2231" s="20">
        <v>20</v>
      </c>
      <c r="C2231" s="20">
        <v>190</v>
      </c>
      <c r="D2231" s="20">
        <v>75</v>
      </c>
    </row>
    <row r="2232" spans="1:4" x14ac:dyDescent="0.5">
      <c r="A2232" s="2" t="s">
        <v>50224</v>
      </c>
      <c r="B2232" s="20">
        <v>24</v>
      </c>
      <c r="C2232" s="20">
        <v>190</v>
      </c>
      <c r="D2232" s="20">
        <v>75</v>
      </c>
    </row>
    <row r="2233" spans="1:4" x14ac:dyDescent="0.5">
      <c r="A2233" s="2" t="s">
        <v>47791</v>
      </c>
      <c r="B2233" s="20">
        <v>29</v>
      </c>
      <c r="C2233" s="20">
        <v>192</v>
      </c>
      <c r="D2233" s="20">
        <v>90</v>
      </c>
    </row>
    <row r="2234" spans="1:4" x14ac:dyDescent="0.5">
      <c r="A2234" s="2" t="s">
        <v>47791</v>
      </c>
      <c r="B2234" s="20">
        <v>33</v>
      </c>
      <c r="C2234" s="20">
        <v>192</v>
      </c>
      <c r="D2234" s="20">
        <v>90</v>
      </c>
    </row>
    <row r="2235" spans="1:4" x14ac:dyDescent="0.5">
      <c r="A2235" s="2" t="s">
        <v>53623</v>
      </c>
      <c r="B2235" s="20">
        <v>21</v>
      </c>
      <c r="C2235" s="20">
        <v>186</v>
      </c>
      <c r="D2235" s="20">
        <v>74</v>
      </c>
    </row>
    <row r="2236" spans="1:4" x14ac:dyDescent="0.5">
      <c r="A2236" s="2" t="s">
        <v>53623</v>
      </c>
      <c r="B2236" s="20">
        <v>25</v>
      </c>
      <c r="C2236" s="20">
        <v>186</v>
      </c>
      <c r="D2236" s="20">
        <v>74</v>
      </c>
    </row>
    <row r="2237" spans="1:4" x14ac:dyDescent="0.5">
      <c r="A2237" s="2" t="s">
        <v>48334</v>
      </c>
      <c r="B2237" s="20">
        <v>32</v>
      </c>
      <c r="C2237" s="20">
        <v>182</v>
      </c>
      <c r="D2237" s="20">
        <v>90</v>
      </c>
    </row>
    <row r="2238" spans="1:4" x14ac:dyDescent="0.5">
      <c r="A2238" s="2" t="s">
        <v>57686</v>
      </c>
      <c r="B2238" s="20">
        <v>26</v>
      </c>
      <c r="C2238" s="20">
        <v>184</v>
      </c>
      <c r="D2238" s="20">
        <v>80</v>
      </c>
    </row>
    <row r="2239" spans="1:4" x14ac:dyDescent="0.5">
      <c r="A2239" s="2" t="s">
        <v>40605</v>
      </c>
      <c r="B2239" s="20">
        <v>25</v>
      </c>
      <c r="C2239" s="20">
        <v>192</v>
      </c>
      <c r="D2239" s="20">
        <v>99</v>
      </c>
    </row>
    <row r="2240" spans="1:4" x14ac:dyDescent="0.5">
      <c r="A2240" s="2" t="s">
        <v>39631</v>
      </c>
      <c r="B2240" s="20">
        <v>30</v>
      </c>
      <c r="C2240" s="20">
        <v>185</v>
      </c>
      <c r="D2240" s="20">
        <v>86</v>
      </c>
    </row>
    <row r="2241" spans="1:4" x14ac:dyDescent="0.5">
      <c r="A2241" s="2" t="s">
        <v>58853</v>
      </c>
      <c r="B2241" s="20">
        <v>25</v>
      </c>
      <c r="C2241" s="20">
        <v>189</v>
      </c>
      <c r="D2241" s="20">
        <v>98</v>
      </c>
    </row>
    <row r="2242" spans="1:4" x14ac:dyDescent="0.5">
      <c r="A2242" s="2" t="s">
        <v>67117</v>
      </c>
      <c r="B2242" s="20">
        <v>23</v>
      </c>
      <c r="C2242" s="20">
        <v>196</v>
      </c>
      <c r="D2242" s="20">
        <v>93</v>
      </c>
    </row>
    <row r="2243" spans="1:4" x14ac:dyDescent="0.5">
      <c r="A2243" s="2" t="s">
        <v>53663</v>
      </c>
      <c r="B2243" s="20">
        <v>16</v>
      </c>
      <c r="C2243" s="20">
        <v>166</v>
      </c>
      <c r="D2243" s="20">
        <v>62</v>
      </c>
    </row>
    <row r="2244" spans="1:4" x14ac:dyDescent="0.5">
      <c r="A2244" s="2" t="s">
        <v>61002</v>
      </c>
      <c r="B2244" s="20">
        <v>19</v>
      </c>
      <c r="C2244" s="20">
        <v>180</v>
      </c>
      <c r="D2244" s="20">
        <v>64</v>
      </c>
    </row>
    <row r="2245" spans="1:4" x14ac:dyDescent="0.5">
      <c r="A2245" s="2" t="s">
        <v>39107</v>
      </c>
      <c r="B2245" s="20">
        <v>34</v>
      </c>
      <c r="C2245" s="20">
        <v>190</v>
      </c>
      <c r="D2245" s="20">
        <v>95</v>
      </c>
    </row>
    <row r="2246" spans="1:4" x14ac:dyDescent="0.5">
      <c r="A2246" s="2" t="s">
        <v>57972</v>
      </c>
      <c r="B2246" s="20">
        <v>24</v>
      </c>
      <c r="C2246" s="20">
        <v>169</v>
      </c>
      <c r="D2246" s="20">
        <v>64</v>
      </c>
    </row>
    <row r="2247" spans="1:4" x14ac:dyDescent="0.5">
      <c r="A2247" s="2" t="s">
        <v>66218</v>
      </c>
      <c r="B2247" s="20">
        <v>29</v>
      </c>
      <c r="C2247" s="20">
        <v>211</v>
      </c>
      <c r="D2247" s="20">
        <v>118</v>
      </c>
    </row>
    <row r="2248" spans="1:4" x14ac:dyDescent="0.5">
      <c r="A2248" s="2" t="s">
        <v>48626</v>
      </c>
      <c r="B2248" s="20">
        <v>23</v>
      </c>
      <c r="C2248" s="20">
        <v>180</v>
      </c>
      <c r="D2248" s="20">
        <v>76</v>
      </c>
    </row>
    <row r="2249" spans="1:4" x14ac:dyDescent="0.5">
      <c r="A2249" s="2" t="s">
        <v>57506</v>
      </c>
      <c r="B2249" s="20">
        <v>34</v>
      </c>
      <c r="C2249" s="20">
        <v>189</v>
      </c>
      <c r="D2249" s="20">
        <v>90</v>
      </c>
    </row>
    <row r="2250" spans="1:4" x14ac:dyDescent="0.5">
      <c r="A2250" s="2" t="s">
        <v>57506</v>
      </c>
      <c r="B2250" s="20">
        <v>38</v>
      </c>
      <c r="C2250" s="20">
        <v>189</v>
      </c>
      <c r="D2250" s="20">
        <v>90</v>
      </c>
    </row>
    <row r="2251" spans="1:4" x14ac:dyDescent="0.5">
      <c r="A2251" s="2" t="s">
        <v>52891</v>
      </c>
      <c r="B2251" s="20">
        <v>25</v>
      </c>
      <c r="C2251" s="20">
        <v>180</v>
      </c>
      <c r="D2251" s="20">
        <v>86</v>
      </c>
    </row>
    <row r="2252" spans="1:4" x14ac:dyDescent="0.5">
      <c r="A2252" s="2" t="s">
        <v>52891</v>
      </c>
      <c r="B2252" s="20">
        <v>29</v>
      </c>
      <c r="C2252" s="20">
        <v>180</v>
      </c>
      <c r="D2252" s="20">
        <v>86</v>
      </c>
    </row>
    <row r="2253" spans="1:4" x14ac:dyDescent="0.5">
      <c r="A2253" s="2" t="s">
        <v>45866</v>
      </c>
      <c r="B2253" s="20">
        <v>22</v>
      </c>
      <c r="C2253" s="20">
        <v>175</v>
      </c>
      <c r="D2253" s="20">
        <v>69</v>
      </c>
    </row>
    <row r="2254" spans="1:4" x14ac:dyDescent="0.5">
      <c r="A2254" s="2" t="s">
        <v>55756</v>
      </c>
      <c r="B2254" s="20">
        <v>24</v>
      </c>
      <c r="C2254" s="20">
        <v>174</v>
      </c>
      <c r="D2254" s="20">
        <v>75</v>
      </c>
    </row>
    <row r="2255" spans="1:4" x14ac:dyDescent="0.5">
      <c r="A2255" s="2" t="s">
        <v>42164</v>
      </c>
      <c r="B2255" s="20">
        <v>23</v>
      </c>
      <c r="C2255" s="20">
        <v>168</v>
      </c>
      <c r="D2255" s="20">
        <v>57</v>
      </c>
    </row>
    <row r="2256" spans="1:4" x14ac:dyDescent="0.5">
      <c r="A2256" s="2" t="s">
        <v>42164</v>
      </c>
      <c r="B2256" s="20">
        <v>31</v>
      </c>
      <c r="C2256" s="20">
        <v>168</v>
      </c>
      <c r="D2256" s="20">
        <v>57</v>
      </c>
    </row>
    <row r="2257" spans="1:4" x14ac:dyDescent="0.5">
      <c r="A2257" s="2" t="s">
        <v>46010</v>
      </c>
      <c r="B2257" s="20">
        <v>29</v>
      </c>
      <c r="C2257" s="20">
        <v>183</v>
      </c>
      <c r="D2257" s="20">
        <v>83</v>
      </c>
    </row>
    <row r="2258" spans="1:4" x14ac:dyDescent="0.5">
      <c r="A2258" s="2" t="s">
        <v>46010</v>
      </c>
      <c r="B2258" s="20">
        <v>33</v>
      </c>
      <c r="C2258" s="20">
        <v>183</v>
      </c>
      <c r="D2258" s="20">
        <v>83</v>
      </c>
    </row>
    <row r="2259" spans="1:4" x14ac:dyDescent="0.5">
      <c r="A2259" s="2" t="s">
        <v>48248</v>
      </c>
      <c r="B2259" s="20">
        <v>22</v>
      </c>
      <c r="C2259" s="20">
        <v>184</v>
      </c>
      <c r="D2259" s="20">
        <v>80</v>
      </c>
    </row>
    <row r="2260" spans="1:4" x14ac:dyDescent="0.5">
      <c r="A2260" s="2" t="s">
        <v>48475</v>
      </c>
      <c r="B2260" s="20">
        <v>32</v>
      </c>
      <c r="C2260" s="20">
        <v>199</v>
      </c>
      <c r="D2260" s="20">
        <v>93</v>
      </c>
    </row>
    <row r="2261" spans="1:4" x14ac:dyDescent="0.5">
      <c r="A2261" s="2" t="s">
        <v>48860</v>
      </c>
      <c r="B2261" s="20">
        <v>30</v>
      </c>
      <c r="C2261" s="20">
        <v>185</v>
      </c>
      <c r="D2261" s="20">
        <v>73</v>
      </c>
    </row>
    <row r="2262" spans="1:4" x14ac:dyDescent="0.5">
      <c r="A2262" s="2" t="s">
        <v>48860</v>
      </c>
      <c r="B2262" s="20">
        <v>34</v>
      </c>
      <c r="C2262" s="20">
        <v>185</v>
      </c>
      <c r="D2262" s="20">
        <v>73</v>
      </c>
    </row>
    <row r="2263" spans="1:4" x14ac:dyDescent="0.5">
      <c r="A2263" s="2" t="s">
        <v>52804</v>
      </c>
      <c r="B2263" s="20">
        <v>34</v>
      </c>
      <c r="C2263" s="20">
        <v>201</v>
      </c>
      <c r="D2263" s="20">
        <v>108</v>
      </c>
    </row>
    <row r="2264" spans="1:4" x14ac:dyDescent="0.5">
      <c r="A2264" s="2" t="s">
        <v>52883</v>
      </c>
      <c r="B2264" s="20">
        <v>32</v>
      </c>
      <c r="C2264" s="20">
        <v>188</v>
      </c>
      <c r="D2264" s="20">
        <v>100</v>
      </c>
    </row>
    <row r="2265" spans="1:4" x14ac:dyDescent="0.5">
      <c r="A2265" s="2" t="s">
        <v>52883</v>
      </c>
      <c r="B2265" s="20">
        <v>36</v>
      </c>
      <c r="C2265" s="20">
        <v>188</v>
      </c>
      <c r="D2265" s="20">
        <v>100</v>
      </c>
    </row>
    <row r="2266" spans="1:4" x14ac:dyDescent="0.5">
      <c r="A2266" s="2" t="s">
        <v>58972</v>
      </c>
      <c r="B2266" s="20">
        <v>22</v>
      </c>
      <c r="C2266" s="20">
        <v>185</v>
      </c>
      <c r="D2266" s="20">
        <v>84</v>
      </c>
    </row>
    <row r="2267" spans="1:4" x14ac:dyDescent="0.5">
      <c r="A2267" s="2" t="s">
        <v>57018</v>
      </c>
      <c r="B2267" s="20">
        <v>29</v>
      </c>
      <c r="C2267" s="20">
        <v>195</v>
      </c>
      <c r="D2267" s="20">
        <v>95</v>
      </c>
    </row>
    <row r="2268" spans="1:4" x14ac:dyDescent="0.5">
      <c r="A2268" s="2" t="s">
        <v>62911</v>
      </c>
      <c r="B2268" s="20">
        <v>28</v>
      </c>
      <c r="C2268" s="20">
        <v>170</v>
      </c>
      <c r="D2268" s="20">
        <v>80</v>
      </c>
    </row>
    <row r="2269" spans="1:4" x14ac:dyDescent="0.5">
      <c r="A2269" s="2" t="s">
        <v>58735</v>
      </c>
      <c r="B2269" s="20">
        <v>26</v>
      </c>
      <c r="C2269" s="20">
        <v>173</v>
      </c>
      <c r="D2269" s="20">
        <v>74</v>
      </c>
    </row>
    <row r="2270" spans="1:4" x14ac:dyDescent="0.5">
      <c r="A2270" s="2" t="s">
        <v>54295</v>
      </c>
      <c r="B2270" s="20">
        <v>21</v>
      </c>
      <c r="C2270" s="20">
        <v>194</v>
      </c>
      <c r="D2270" s="20">
        <v>112</v>
      </c>
    </row>
    <row r="2271" spans="1:4" x14ac:dyDescent="0.5">
      <c r="A2271" s="2" t="s">
        <v>55163</v>
      </c>
      <c r="B2271" s="20">
        <v>27</v>
      </c>
      <c r="C2271" s="20">
        <v>180</v>
      </c>
      <c r="D2271" s="20">
        <v>76</v>
      </c>
    </row>
    <row r="2272" spans="1:4" x14ac:dyDescent="0.5">
      <c r="A2272" s="2" t="s">
        <v>57402</v>
      </c>
      <c r="B2272" s="20">
        <v>26</v>
      </c>
      <c r="C2272" s="20">
        <v>190</v>
      </c>
      <c r="D2272" s="20">
        <v>84</v>
      </c>
    </row>
    <row r="2273" spans="1:4" x14ac:dyDescent="0.5">
      <c r="A2273" s="2" t="s">
        <v>57998</v>
      </c>
      <c r="B2273" s="20">
        <v>22</v>
      </c>
      <c r="C2273" s="20">
        <v>192</v>
      </c>
      <c r="D2273" s="20">
        <v>76</v>
      </c>
    </row>
    <row r="2274" spans="1:4" x14ac:dyDescent="0.5">
      <c r="A2274" s="2" t="s">
        <v>43575</v>
      </c>
      <c r="B2274" s="20">
        <v>29</v>
      </c>
      <c r="C2274" s="20">
        <v>174</v>
      </c>
      <c r="D2274" s="20">
        <v>78</v>
      </c>
    </row>
    <row r="2275" spans="1:4" x14ac:dyDescent="0.5">
      <c r="A2275" s="2" t="s">
        <v>60317</v>
      </c>
      <c r="B2275" s="20">
        <v>24</v>
      </c>
      <c r="C2275" s="20">
        <v>186</v>
      </c>
      <c r="D2275" s="20">
        <v>92</v>
      </c>
    </row>
    <row r="2276" spans="1:4" x14ac:dyDescent="0.5">
      <c r="A2276" s="2" t="s">
        <v>55030</v>
      </c>
      <c r="B2276" s="20">
        <v>26</v>
      </c>
      <c r="C2276" s="20">
        <v>171</v>
      </c>
      <c r="D2276" s="20">
        <v>68</v>
      </c>
    </row>
    <row r="2277" spans="1:4" x14ac:dyDescent="0.5">
      <c r="A2277" s="2" t="s">
        <v>61423</v>
      </c>
      <c r="B2277" s="20">
        <v>31</v>
      </c>
      <c r="C2277" s="20">
        <v>186</v>
      </c>
      <c r="D2277" s="20">
        <v>74</v>
      </c>
    </row>
    <row r="2278" spans="1:4" x14ac:dyDescent="0.5">
      <c r="A2278" s="2" t="s">
        <v>61423</v>
      </c>
      <c r="B2278" s="20">
        <v>35</v>
      </c>
      <c r="C2278" s="20">
        <v>186</v>
      </c>
      <c r="D2278" s="20">
        <v>74</v>
      </c>
    </row>
    <row r="2279" spans="1:4" x14ac:dyDescent="0.5">
      <c r="A2279" s="2" t="s">
        <v>61423</v>
      </c>
      <c r="B2279" s="20">
        <v>39</v>
      </c>
      <c r="C2279" s="20">
        <v>186</v>
      </c>
      <c r="D2279" s="20">
        <v>74</v>
      </c>
    </row>
    <row r="2280" spans="1:4" x14ac:dyDescent="0.5">
      <c r="A2280" s="2" t="s">
        <v>58653</v>
      </c>
      <c r="B2280" s="20">
        <v>33</v>
      </c>
      <c r="C2280" s="20">
        <v>180</v>
      </c>
      <c r="D2280" s="20">
        <v>84</v>
      </c>
    </row>
    <row r="2281" spans="1:4" x14ac:dyDescent="0.5">
      <c r="A2281" s="2" t="s">
        <v>62886</v>
      </c>
      <c r="B2281" s="20">
        <v>27</v>
      </c>
      <c r="C2281" s="20">
        <v>188</v>
      </c>
      <c r="D2281" s="20">
        <v>82</v>
      </c>
    </row>
    <row r="2282" spans="1:4" x14ac:dyDescent="0.5">
      <c r="A2282" s="2" t="s">
        <v>63394</v>
      </c>
      <c r="B2282" s="20">
        <v>32</v>
      </c>
      <c r="C2282" s="20">
        <v>194</v>
      </c>
      <c r="D2282" s="20">
        <v>92</v>
      </c>
    </row>
    <row r="2283" spans="1:4" x14ac:dyDescent="0.5">
      <c r="A2283" s="2" t="s">
        <v>40802</v>
      </c>
      <c r="B2283" s="20">
        <v>23</v>
      </c>
      <c r="C2283" s="20">
        <v>182</v>
      </c>
      <c r="D2283" s="20">
        <v>82</v>
      </c>
    </row>
    <row r="2284" spans="1:4" x14ac:dyDescent="0.5">
      <c r="A2284" s="2" t="s">
        <v>66682</v>
      </c>
      <c r="B2284" s="20">
        <v>30</v>
      </c>
      <c r="C2284" s="20">
        <v>195</v>
      </c>
      <c r="D2284" s="20">
        <v>100</v>
      </c>
    </row>
    <row r="2285" spans="1:4" x14ac:dyDescent="0.5">
      <c r="A2285" s="2" t="s">
        <v>66682</v>
      </c>
      <c r="B2285" s="20">
        <v>34</v>
      </c>
      <c r="C2285" s="20">
        <v>195</v>
      </c>
      <c r="D2285" s="20">
        <v>100</v>
      </c>
    </row>
    <row r="2286" spans="1:4" x14ac:dyDescent="0.5">
      <c r="A2286" s="2" t="s">
        <v>67171</v>
      </c>
      <c r="B2286" s="20">
        <v>30</v>
      </c>
      <c r="C2286" s="20">
        <v>196</v>
      </c>
      <c r="D2286" s="20">
        <v>84</v>
      </c>
    </row>
    <row r="2287" spans="1:4" x14ac:dyDescent="0.5">
      <c r="A2287" s="2" t="s">
        <v>47962</v>
      </c>
      <c r="B2287" s="20">
        <v>30</v>
      </c>
      <c r="C2287" s="20">
        <v>189</v>
      </c>
      <c r="D2287" s="20">
        <v>103</v>
      </c>
    </row>
    <row r="2288" spans="1:4" x14ac:dyDescent="0.5">
      <c r="A2288" s="2" t="s">
        <v>47962</v>
      </c>
      <c r="B2288" s="20">
        <v>32</v>
      </c>
      <c r="C2288" s="20">
        <v>189</v>
      </c>
      <c r="D2288" s="20">
        <v>103</v>
      </c>
    </row>
    <row r="2289" spans="1:4" x14ac:dyDescent="0.5">
      <c r="A2289" s="2" t="s">
        <v>47962</v>
      </c>
      <c r="B2289" s="20">
        <v>34</v>
      </c>
      <c r="C2289" s="20">
        <v>189</v>
      </c>
      <c r="D2289" s="20">
        <v>103</v>
      </c>
    </row>
    <row r="2290" spans="1:4" x14ac:dyDescent="0.5">
      <c r="A2290" s="2" t="s">
        <v>54724</v>
      </c>
      <c r="B2290" s="20">
        <v>24</v>
      </c>
      <c r="C2290" s="20">
        <v>196</v>
      </c>
      <c r="D2290" s="20">
        <v>75</v>
      </c>
    </row>
    <row r="2291" spans="1:4" x14ac:dyDescent="0.5">
      <c r="A2291" s="2" t="s">
        <v>58999</v>
      </c>
      <c r="B2291" s="20">
        <v>26</v>
      </c>
      <c r="C2291" s="20">
        <v>161</v>
      </c>
      <c r="D2291" s="20">
        <v>62</v>
      </c>
    </row>
    <row r="2292" spans="1:4" x14ac:dyDescent="0.5">
      <c r="A2292" s="2" t="s">
        <v>67317</v>
      </c>
      <c r="B2292" s="20">
        <v>25</v>
      </c>
      <c r="C2292" s="20">
        <v>185</v>
      </c>
      <c r="D2292" s="20">
        <v>84</v>
      </c>
    </row>
    <row r="2293" spans="1:4" x14ac:dyDescent="0.5">
      <c r="A2293" s="2" t="s">
        <v>47963</v>
      </c>
      <c r="B2293" s="20">
        <v>26</v>
      </c>
      <c r="C2293" s="20">
        <v>185</v>
      </c>
      <c r="D2293" s="20">
        <v>76</v>
      </c>
    </row>
    <row r="2294" spans="1:4" x14ac:dyDescent="0.5">
      <c r="A2294" s="2" t="s">
        <v>47963</v>
      </c>
      <c r="B2294" s="20">
        <v>30</v>
      </c>
      <c r="C2294" s="20">
        <v>185</v>
      </c>
      <c r="D2294" s="20">
        <v>76</v>
      </c>
    </row>
    <row r="2295" spans="1:4" x14ac:dyDescent="0.5">
      <c r="A2295" s="2" t="s">
        <v>50692</v>
      </c>
      <c r="B2295" s="20">
        <v>20</v>
      </c>
      <c r="C2295" s="20">
        <v>180</v>
      </c>
      <c r="D2295" s="20">
        <v>77</v>
      </c>
    </row>
    <row r="2296" spans="1:4" x14ac:dyDescent="0.5">
      <c r="A2296" s="2" t="s">
        <v>52896</v>
      </c>
      <c r="B2296" s="20">
        <v>23</v>
      </c>
      <c r="C2296" s="20">
        <v>158</v>
      </c>
      <c r="D2296" s="20">
        <v>59</v>
      </c>
    </row>
    <row r="2297" spans="1:4" x14ac:dyDescent="0.5">
      <c r="A2297" s="2" t="s">
        <v>56434</v>
      </c>
      <c r="B2297" s="20">
        <v>26</v>
      </c>
      <c r="C2297" s="20">
        <v>178</v>
      </c>
      <c r="D2297" s="20">
        <v>71</v>
      </c>
    </row>
    <row r="2298" spans="1:4" x14ac:dyDescent="0.5">
      <c r="A2298" s="2" t="s">
        <v>56434</v>
      </c>
      <c r="B2298" s="20">
        <v>30</v>
      </c>
      <c r="C2298" s="20">
        <v>178</v>
      </c>
      <c r="D2298" s="20">
        <v>71</v>
      </c>
    </row>
    <row r="2299" spans="1:4" x14ac:dyDescent="0.5">
      <c r="A2299" s="2" t="s">
        <v>41484</v>
      </c>
      <c r="B2299" s="20">
        <v>26</v>
      </c>
      <c r="C2299" s="20">
        <v>191</v>
      </c>
      <c r="D2299" s="20">
        <v>125</v>
      </c>
    </row>
    <row r="2300" spans="1:4" x14ac:dyDescent="0.5">
      <c r="A2300" s="2" t="s">
        <v>43889</v>
      </c>
      <c r="B2300" s="20">
        <v>21</v>
      </c>
      <c r="C2300" s="20">
        <v>176</v>
      </c>
      <c r="D2300" s="20">
        <v>70</v>
      </c>
    </row>
    <row r="2301" spans="1:4" x14ac:dyDescent="0.5">
      <c r="A2301" s="2" t="s">
        <v>47498</v>
      </c>
      <c r="B2301" s="20">
        <v>30</v>
      </c>
      <c r="C2301" s="20">
        <v>184</v>
      </c>
      <c r="D2301" s="20">
        <v>82</v>
      </c>
    </row>
    <row r="2302" spans="1:4" x14ac:dyDescent="0.5">
      <c r="A2302" s="2" t="s">
        <v>48801</v>
      </c>
      <c r="B2302" s="20">
        <v>20</v>
      </c>
      <c r="C2302" s="20">
        <v>170</v>
      </c>
      <c r="D2302" s="20">
        <v>70</v>
      </c>
    </row>
    <row r="2303" spans="1:4" x14ac:dyDescent="0.5">
      <c r="A2303" s="2" t="s">
        <v>53759</v>
      </c>
      <c r="B2303" s="20">
        <v>21</v>
      </c>
      <c r="C2303" s="20">
        <v>174</v>
      </c>
      <c r="D2303" s="20">
        <v>80</v>
      </c>
    </row>
    <row r="2304" spans="1:4" x14ac:dyDescent="0.5">
      <c r="A2304" s="2" t="s">
        <v>49416</v>
      </c>
      <c r="B2304" s="20">
        <v>28</v>
      </c>
      <c r="C2304" s="20">
        <v>198</v>
      </c>
      <c r="D2304" s="20">
        <v>94</v>
      </c>
    </row>
    <row r="2305" spans="1:4" x14ac:dyDescent="0.5">
      <c r="A2305" s="2" t="s">
        <v>56736</v>
      </c>
      <c r="B2305" s="20">
        <v>24</v>
      </c>
      <c r="C2305" s="20">
        <v>184</v>
      </c>
      <c r="D2305" s="20">
        <v>77</v>
      </c>
    </row>
    <row r="2306" spans="1:4" x14ac:dyDescent="0.5">
      <c r="A2306" s="2" t="s">
        <v>39434</v>
      </c>
      <c r="B2306" s="20">
        <v>25</v>
      </c>
      <c r="C2306" s="20">
        <v>165</v>
      </c>
      <c r="D2306" s="20">
        <v>61</v>
      </c>
    </row>
    <row r="2307" spans="1:4" x14ac:dyDescent="0.5">
      <c r="A2307" s="2" t="s">
        <v>39434</v>
      </c>
      <c r="B2307" s="20">
        <v>29</v>
      </c>
      <c r="C2307" s="20">
        <v>165</v>
      </c>
      <c r="D2307" s="20">
        <v>61</v>
      </c>
    </row>
    <row r="2308" spans="1:4" x14ac:dyDescent="0.5">
      <c r="A2308" s="2" t="s">
        <v>53359</v>
      </c>
      <c r="B2308" s="20">
        <v>31</v>
      </c>
      <c r="C2308" s="20">
        <v>166</v>
      </c>
      <c r="D2308" s="20">
        <v>60</v>
      </c>
    </row>
    <row r="2309" spans="1:4" x14ac:dyDescent="0.5">
      <c r="A2309" s="2" t="s">
        <v>39849</v>
      </c>
      <c r="B2309" s="20">
        <v>26</v>
      </c>
      <c r="C2309" s="20">
        <v>181</v>
      </c>
      <c r="D2309" s="20">
        <v>70</v>
      </c>
    </row>
    <row r="2310" spans="1:4" x14ac:dyDescent="0.5">
      <c r="A2310" s="2" t="s">
        <v>39879</v>
      </c>
      <c r="B2310" s="20">
        <v>26</v>
      </c>
      <c r="C2310" s="20">
        <v>175</v>
      </c>
      <c r="D2310" s="20">
        <v>70</v>
      </c>
    </row>
    <row r="2311" spans="1:4" x14ac:dyDescent="0.5">
      <c r="A2311" s="2" t="s">
        <v>39879</v>
      </c>
      <c r="B2311" s="20">
        <v>30</v>
      </c>
      <c r="C2311" s="20">
        <v>175</v>
      </c>
      <c r="D2311" s="20">
        <v>70</v>
      </c>
    </row>
    <row r="2312" spans="1:4" x14ac:dyDescent="0.5">
      <c r="A2312" s="2" t="s">
        <v>40013</v>
      </c>
      <c r="B2312" s="20">
        <v>32</v>
      </c>
      <c r="C2312" s="20">
        <v>184</v>
      </c>
      <c r="D2312" s="20">
        <v>80</v>
      </c>
    </row>
    <row r="2313" spans="1:4" x14ac:dyDescent="0.5">
      <c r="A2313" s="2" t="s">
        <v>40038</v>
      </c>
      <c r="B2313" s="20">
        <v>32</v>
      </c>
      <c r="C2313" s="20">
        <v>175</v>
      </c>
      <c r="D2313" s="20">
        <v>64</v>
      </c>
    </row>
    <row r="2314" spans="1:4" x14ac:dyDescent="0.5">
      <c r="A2314" s="2" t="s">
        <v>40495</v>
      </c>
      <c r="B2314" s="20">
        <v>48</v>
      </c>
      <c r="C2314" s="20">
        <v>173</v>
      </c>
      <c r="D2314" s="20">
        <v>80</v>
      </c>
    </row>
    <row r="2315" spans="1:4" x14ac:dyDescent="0.5">
      <c r="A2315" s="2" t="s">
        <v>40498</v>
      </c>
      <c r="B2315" s="20">
        <v>28</v>
      </c>
      <c r="C2315" s="20">
        <v>174</v>
      </c>
      <c r="D2315" s="20">
        <v>68</v>
      </c>
    </row>
    <row r="2316" spans="1:4" x14ac:dyDescent="0.5">
      <c r="A2316" s="2" t="s">
        <v>40723</v>
      </c>
      <c r="B2316" s="20">
        <v>29</v>
      </c>
      <c r="C2316" s="20">
        <v>194</v>
      </c>
      <c r="D2316" s="20">
        <v>84</v>
      </c>
    </row>
    <row r="2317" spans="1:4" x14ac:dyDescent="0.5">
      <c r="A2317" s="2" t="s">
        <v>40933</v>
      </c>
      <c r="B2317" s="20">
        <v>20</v>
      </c>
      <c r="C2317" s="20">
        <v>173</v>
      </c>
      <c r="D2317" s="20">
        <v>81</v>
      </c>
    </row>
    <row r="2318" spans="1:4" x14ac:dyDescent="0.5">
      <c r="A2318" s="2" t="s">
        <v>41512</v>
      </c>
      <c r="B2318" s="20">
        <v>33</v>
      </c>
      <c r="C2318" s="20">
        <v>163</v>
      </c>
      <c r="D2318" s="20">
        <v>62</v>
      </c>
    </row>
    <row r="2319" spans="1:4" x14ac:dyDescent="0.5">
      <c r="A2319" s="2" t="s">
        <v>41974</v>
      </c>
      <c r="B2319" s="20">
        <v>24</v>
      </c>
      <c r="C2319" s="20">
        <v>183</v>
      </c>
      <c r="D2319" s="20">
        <v>73</v>
      </c>
    </row>
    <row r="2320" spans="1:4" x14ac:dyDescent="0.5">
      <c r="A2320" s="2" t="s">
        <v>57943</v>
      </c>
      <c r="B2320" s="20">
        <v>21</v>
      </c>
      <c r="C2320" s="20">
        <v>176</v>
      </c>
      <c r="D2320" s="20">
        <v>75</v>
      </c>
    </row>
    <row r="2321" spans="1:4" x14ac:dyDescent="0.5">
      <c r="A2321" s="2" t="s">
        <v>42269</v>
      </c>
      <c r="B2321" s="20">
        <v>18</v>
      </c>
      <c r="C2321" s="20">
        <v>165</v>
      </c>
      <c r="D2321" s="20">
        <v>70</v>
      </c>
    </row>
    <row r="2322" spans="1:4" x14ac:dyDescent="0.5">
      <c r="A2322" s="2" t="s">
        <v>42279</v>
      </c>
      <c r="B2322" s="20">
        <v>24</v>
      </c>
      <c r="C2322" s="20">
        <v>193</v>
      </c>
      <c r="D2322" s="20">
        <v>93</v>
      </c>
    </row>
    <row r="2323" spans="1:4" x14ac:dyDescent="0.5">
      <c r="A2323" s="2" t="s">
        <v>42279</v>
      </c>
      <c r="B2323" s="20">
        <v>28</v>
      </c>
      <c r="C2323" s="20">
        <v>193</v>
      </c>
      <c r="D2323" s="20">
        <v>93</v>
      </c>
    </row>
    <row r="2324" spans="1:4" x14ac:dyDescent="0.5">
      <c r="A2324" s="2" t="s">
        <v>42279</v>
      </c>
      <c r="B2324" s="20">
        <v>32</v>
      </c>
      <c r="C2324" s="20">
        <v>193</v>
      </c>
      <c r="D2324" s="20">
        <v>93</v>
      </c>
    </row>
    <row r="2325" spans="1:4" x14ac:dyDescent="0.5">
      <c r="A2325" s="2" t="s">
        <v>42724</v>
      </c>
      <c r="B2325" s="20">
        <v>17</v>
      </c>
      <c r="C2325" s="20">
        <v>179</v>
      </c>
      <c r="D2325" s="20">
        <v>70</v>
      </c>
    </row>
    <row r="2326" spans="1:4" x14ac:dyDescent="0.5">
      <c r="A2326" s="2" t="s">
        <v>42724</v>
      </c>
      <c r="B2326" s="20">
        <v>21</v>
      </c>
      <c r="C2326" s="20">
        <v>179</v>
      </c>
      <c r="D2326" s="20">
        <v>70</v>
      </c>
    </row>
    <row r="2327" spans="1:4" x14ac:dyDescent="0.5">
      <c r="A2327" s="2" t="s">
        <v>43093</v>
      </c>
      <c r="B2327" s="20">
        <v>23</v>
      </c>
      <c r="C2327" s="20">
        <v>185</v>
      </c>
      <c r="D2327" s="20">
        <v>75</v>
      </c>
    </row>
    <row r="2328" spans="1:4" x14ac:dyDescent="0.5">
      <c r="A2328" s="2" t="s">
        <v>43194</v>
      </c>
      <c r="B2328" s="20">
        <v>21</v>
      </c>
      <c r="C2328" s="20">
        <v>187</v>
      </c>
      <c r="D2328" s="20">
        <v>74</v>
      </c>
    </row>
    <row r="2329" spans="1:4" x14ac:dyDescent="0.5">
      <c r="A2329" s="2" t="s">
        <v>43248</v>
      </c>
      <c r="B2329" s="20">
        <v>28</v>
      </c>
      <c r="C2329" s="20">
        <v>164</v>
      </c>
      <c r="D2329" s="20">
        <v>65</v>
      </c>
    </row>
    <row r="2330" spans="1:4" x14ac:dyDescent="0.5">
      <c r="A2330" s="2" t="s">
        <v>44024</v>
      </c>
      <c r="B2330" s="20">
        <v>31</v>
      </c>
      <c r="C2330" s="20">
        <v>164</v>
      </c>
      <c r="D2330" s="20">
        <v>46</v>
      </c>
    </row>
    <row r="2331" spans="1:4" x14ac:dyDescent="0.5">
      <c r="A2331" s="2" t="s">
        <v>42363</v>
      </c>
      <c r="B2331" s="20">
        <v>18</v>
      </c>
      <c r="C2331" s="20">
        <v>169</v>
      </c>
      <c r="D2331" s="20">
        <v>62</v>
      </c>
    </row>
    <row r="2332" spans="1:4" x14ac:dyDescent="0.5">
      <c r="A2332" s="2" t="s">
        <v>42363</v>
      </c>
      <c r="B2332" s="20">
        <v>22</v>
      </c>
      <c r="C2332" s="20">
        <v>169</v>
      </c>
      <c r="D2332" s="20">
        <v>62</v>
      </c>
    </row>
    <row r="2333" spans="1:4" x14ac:dyDescent="0.5">
      <c r="A2333" s="2" t="s">
        <v>38803</v>
      </c>
      <c r="B2333" s="20">
        <v>23</v>
      </c>
      <c r="C2333" s="20">
        <v>172</v>
      </c>
      <c r="D2333" s="20">
        <v>68</v>
      </c>
    </row>
    <row r="2334" spans="1:4" x14ac:dyDescent="0.5">
      <c r="A2334" s="2" t="s">
        <v>44237</v>
      </c>
      <c r="B2334" s="20">
        <v>23</v>
      </c>
      <c r="C2334" s="20">
        <v>170</v>
      </c>
      <c r="D2334" s="20">
        <v>67</v>
      </c>
    </row>
    <row r="2335" spans="1:4" x14ac:dyDescent="0.5">
      <c r="A2335" s="2" t="s">
        <v>44893</v>
      </c>
      <c r="B2335" s="20">
        <v>24</v>
      </c>
      <c r="C2335" s="20">
        <v>168</v>
      </c>
      <c r="D2335" s="20">
        <v>60</v>
      </c>
    </row>
    <row r="2336" spans="1:4" x14ac:dyDescent="0.5">
      <c r="A2336" s="2" t="s">
        <v>62489</v>
      </c>
      <c r="B2336" s="20">
        <v>26</v>
      </c>
      <c r="C2336" s="20">
        <v>184</v>
      </c>
      <c r="D2336" s="20">
        <v>82</v>
      </c>
    </row>
    <row r="2337" spans="1:4" x14ac:dyDescent="0.5">
      <c r="A2337" s="2" t="s">
        <v>45527</v>
      </c>
      <c r="B2337" s="20">
        <v>29</v>
      </c>
      <c r="C2337" s="20">
        <v>182</v>
      </c>
      <c r="D2337" s="20">
        <v>79</v>
      </c>
    </row>
    <row r="2338" spans="1:4" x14ac:dyDescent="0.5">
      <c r="A2338" s="2" t="s">
        <v>45914</v>
      </c>
      <c r="B2338" s="20">
        <v>20</v>
      </c>
      <c r="C2338" s="20">
        <v>164</v>
      </c>
      <c r="D2338" s="20">
        <v>58</v>
      </c>
    </row>
    <row r="2339" spans="1:4" x14ac:dyDescent="0.5">
      <c r="A2339" s="2" t="s">
        <v>45914</v>
      </c>
      <c r="B2339" s="20">
        <v>24</v>
      </c>
      <c r="C2339" s="20">
        <v>164</v>
      </c>
      <c r="D2339" s="20">
        <v>58</v>
      </c>
    </row>
    <row r="2340" spans="1:4" x14ac:dyDescent="0.5">
      <c r="A2340" s="2" t="s">
        <v>46033</v>
      </c>
      <c r="B2340" s="20">
        <v>26</v>
      </c>
      <c r="C2340" s="20">
        <v>176</v>
      </c>
      <c r="D2340" s="20">
        <v>69</v>
      </c>
    </row>
    <row r="2341" spans="1:4" x14ac:dyDescent="0.5">
      <c r="A2341" s="2" t="s">
        <v>46056</v>
      </c>
      <c r="B2341" s="20">
        <v>22</v>
      </c>
      <c r="C2341" s="20">
        <v>190</v>
      </c>
      <c r="D2341" s="20">
        <v>96</v>
      </c>
    </row>
    <row r="2342" spans="1:4" x14ac:dyDescent="0.5">
      <c r="A2342" s="2" t="s">
        <v>46316</v>
      </c>
      <c r="B2342" s="20">
        <v>25</v>
      </c>
      <c r="C2342" s="20">
        <v>169</v>
      </c>
      <c r="D2342" s="20">
        <v>58</v>
      </c>
    </row>
    <row r="2343" spans="1:4" x14ac:dyDescent="0.5">
      <c r="A2343" s="2" t="s">
        <v>46316</v>
      </c>
      <c r="B2343" s="20">
        <v>29</v>
      </c>
      <c r="C2343" s="20">
        <v>169</v>
      </c>
      <c r="D2343" s="20">
        <v>58</v>
      </c>
    </row>
    <row r="2344" spans="1:4" x14ac:dyDescent="0.5">
      <c r="A2344" s="2" t="s">
        <v>46852</v>
      </c>
      <c r="B2344" s="20">
        <v>25</v>
      </c>
      <c r="C2344" s="20">
        <v>163</v>
      </c>
      <c r="D2344" s="20">
        <v>58</v>
      </c>
    </row>
    <row r="2345" spans="1:4" x14ac:dyDescent="0.5">
      <c r="A2345" s="2" t="s">
        <v>46978</v>
      </c>
      <c r="B2345" s="20">
        <v>20</v>
      </c>
      <c r="C2345" s="20">
        <v>178</v>
      </c>
      <c r="D2345" s="20">
        <v>73</v>
      </c>
    </row>
    <row r="2346" spans="1:4" x14ac:dyDescent="0.5">
      <c r="A2346" s="2" t="s">
        <v>46981</v>
      </c>
      <c r="B2346" s="20">
        <v>28</v>
      </c>
      <c r="C2346" s="20">
        <v>183</v>
      </c>
      <c r="D2346" s="20">
        <v>80</v>
      </c>
    </row>
    <row r="2347" spans="1:4" x14ac:dyDescent="0.5">
      <c r="A2347" s="2" t="s">
        <v>48511</v>
      </c>
      <c r="B2347" s="20">
        <v>28</v>
      </c>
      <c r="C2347" s="20">
        <v>159</v>
      </c>
      <c r="D2347" s="20">
        <v>49</v>
      </c>
    </row>
    <row r="2348" spans="1:4" x14ac:dyDescent="0.5">
      <c r="A2348" s="2" t="s">
        <v>48511</v>
      </c>
      <c r="B2348" s="20">
        <v>32</v>
      </c>
      <c r="C2348" s="20">
        <v>159</v>
      </c>
      <c r="D2348" s="20">
        <v>49</v>
      </c>
    </row>
    <row r="2349" spans="1:4" x14ac:dyDescent="0.5">
      <c r="A2349" s="2" t="s">
        <v>48511</v>
      </c>
      <c r="B2349" s="20">
        <v>36</v>
      </c>
      <c r="C2349" s="20">
        <v>159</v>
      </c>
      <c r="D2349" s="20">
        <v>49</v>
      </c>
    </row>
    <row r="2350" spans="1:4" x14ac:dyDescent="0.5">
      <c r="A2350" s="2" t="s">
        <v>48673</v>
      </c>
      <c r="B2350" s="20">
        <v>26</v>
      </c>
      <c r="C2350" s="20">
        <v>160</v>
      </c>
      <c r="D2350" s="20">
        <v>50</v>
      </c>
    </row>
    <row r="2351" spans="1:4" x14ac:dyDescent="0.5">
      <c r="A2351" s="2" t="s">
        <v>48673</v>
      </c>
      <c r="B2351" s="20">
        <v>30</v>
      </c>
      <c r="C2351" s="20">
        <v>160</v>
      </c>
      <c r="D2351" s="20">
        <v>50</v>
      </c>
    </row>
    <row r="2352" spans="1:4" x14ac:dyDescent="0.5">
      <c r="A2352" s="2" t="s">
        <v>48673</v>
      </c>
      <c r="B2352" s="20">
        <v>34</v>
      </c>
      <c r="C2352" s="20">
        <v>160</v>
      </c>
      <c r="D2352" s="20">
        <v>50</v>
      </c>
    </row>
    <row r="2353" spans="1:4" x14ac:dyDescent="0.5">
      <c r="A2353" s="2" t="s">
        <v>48789</v>
      </c>
      <c r="B2353" s="20">
        <v>25</v>
      </c>
      <c r="C2353" s="20">
        <v>175</v>
      </c>
      <c r="D2353" s="20">
        <v>60</v>
      </c>
    </row>
    <row r="2354" spans="1:4" x14ac:dyDescent="0.5">
      <c r="A2354" s="2" t="s">
        <v>48789</v>
      </c>
      <c r="B2354" s="20">
        <v>29</v>
      </c>
      <c r="C2354" s="20">
        <v>175</v>
      </c>
      <c r="D2354" s="20">
        <v>60</v>
      </c>
    </row>
    <row r="2355" spans="1:4" x14ac:dyDescent="0.5">
      <c r="A2355" s="2" t="s">
        <v>49690</v>
      </c>
      <c r="B2355" s="20">
        <v>21</v>
      </c>
      <c r="C2355" s="20">
        <v>168</v>
      </c>
      <c r="D2355" s="20">
        <v>62</v>
      </c>
    </row>
    <row r="2356" spans="1:4" x14ac:dyDescent="0.5">
      <c r="A2356" s="2" t="s">
        <v>49932</v>
      </c>
      <c r="B2356" s="20">
        <v>19</v>
      </c>
      <c r="C2356" s="20">
        <v>168</v>
      </c>
      <c r="D2356" s="20">
        <v>56</v>
      </c>
    </row>
    <row r="2357" spans="1:4" x14ac:dyDescent="0.5">
      <c r="A2357" s="2" t="s">
        <v>51040</v>
      </c>
      <c r="B2357" s="20">
        <v>20</v>
      </c>
      <c r="C2357" s="20">
        <v>173</v>
      </c>
      <c r="D2357" s="20">
        <v>63</v>
      </c>
    </row>
    <row r="2358" spans="1:4" x14ac:dyDescent="0.5">
      <c r="A2358" s="2" t="s">
        <v>51040</v>
      </c>
      <c r="B2358" s="20">
        <v>24</v>
      </c>
      <c r="C2358" s="20">
        <v>173</v>
      </c>
      <c r="D2358" s="20">
        <v>63</v>
      </c>
    </row>
    <row r="2359" spans="1:4" x14ac:dyDescent="0.5">
      <c r="A2359" s="2" t="s">
        <v>51248</v>
      </c>
      <c r="B2359" s="20">
        <v>33</v>
      </c>
      <c r="C2359" s="20">
        <v>161</v>
      </c>
      <c r="D2359" s="20">
        <v>48</v>
      </c>
    </row>
    <row r="2360" spans="1:4" x14ac:dyDescent="0.5">
      <c r="A2360" s="2" t="s">
        <v>51663</v>
      </c>
      <c r="B2360" s="20">
        <v>25</v>
      </c>
      <c r="C2360" s="20">
        <v>175</v>
      </c>
      <c r="D2360" s="20">
        <v>73</v>
      </c>
    </row>
    <row r="2361" spans="1:4" x14ac:dyDescent="0.5">
      <c r="A2361" s="2" t="s">
        <v>51717</v>
      </c>
      <c r="B2361" s="20">
        <v>23</v>
      </c>
      <c r="C2361" s="20">
        <v>175</v>
      </c>
      <c r="D2361" s="20">
        <v>67</v>
      </c>
    </row>
    <row r="2362" spans="1:4" x14ac:dyDescent="0.5">
      <c r="A2362" s="2" t="s">
        <v>51914</v>
      </c>
      <c r="B2362" s="20">
        <v>17</v>
      </c>
      <c r="C2362" s="20">
        <v>172</v>
      </c>
      <c r="D2362" s="20">
        <v>65</v>
      </c>
    </row>
    <row r="2363" spans="1:4" x14ac:dyDescent="0.5">
      <c r="A2363" s="2" t="s">
        <v>52912</v>
      </c>
      <c r="B2363" s="20">
        <v>18</v>
      </c>
      <c r="C2363" s="20">
        <v>162</v>
      </c>
      <c r="D2363" s="20">
        <v>67</v>
      </c>
    </row>
    <row r="2364" spans="1:4" x14ac:dyDescent="0.5">
      <c r="A2364" s="2" t="s">
        <v>52912</v>
      </c>
      <c r="B2364" s="20">
        <v>26</v>
      </c>
      <c r="C2364" s="20">
        <v>162</v>
      </c>
      <c r="D2364" s="20">
        <v>67</v>
      </c>
    </row>
    <row r="2365" spans="1:4" x14ac:dyDescent="0.5">
      <c r="A2365" s="2" t="s">
        <v>53683</v>
      </c>
      <c r="B2365" s="20">
        <v>20</v>
      </c>
      <c r="C2365" s="20">
        <v>163</v>
      </c>
      <c r="D2365" s="20">
        <v>59</v>
      </c>
    </row>
    <row r="2366" spans="1:4" x14ac:dyDescent="0.5">
      <c r="A2366" s="2" t="s">
        <v>53683</v>
      </c>
      <c r="B2366" s="20">
        <v>24</v>
      </c>
      <c r="C2366" s="20">
        <v>163</v>
      </c>
      <c r="D2366" s="20">
        <v>59</v>
      </c>
    </row>
    <row r="2367" spans="1:4" x14ac:dyDescent="0.5">
      <c r="A2367" s="2" t="s">
        <v>54691</v>
      </c>
      <c r="B2367" s="20">
        <v>32</v>
      </c>
      <c r="C2367" s="20">
        <v>191</v>
      </c>
      <c r="D2367" s="20">
        <v>92</v>
      </c>
    </row>
    <row r="2368" spans="1:4" x14ac:dyDescent="0.5">
      <c r="A2368" s="2" t="s">
        <v>45824</v>
      </c>
      <c r="B2368" s="20">
        <v>24</v>
      </c>
      <c r="C2368" s="20">
        <v>182</v>
      </c>
      <c r="D2368" s="20">
        <v>62</v>
      </c>
    </row>
    <row r="2369" spans="1:4" x14ac:dyDescent="0.5">
      <c r="A2369" s="2" t="s">
        <v>55275</v>
      </c>
      <c r="B2369" s="20">
        <v>32</v>
      </c>
      <c r="C2369" s="20">
        <v>174</v>
      </c>
      <c r="D2369" s="20">
        <v>53</v>
      </c>
    </row>
    <row r="2370" spans="1:4" x14ac:dyDescent="0.5">
      <c r="A2370" s="2" t="s">
        <v>55275</v>
      </c>
      <c r="B2370" s="20">
        <v>36</v>
      </c>
      <c r="C2370" s="20">
        <v>174</v>
      </c>
      <c r="D2370" s="20">
        <v>53</v>
      </c>
    </row>
    <row r="2371" spans="1:4" x14ac:dyDescent="0.5">
      <c r="A2371" s="2" t="s">
        <v>55798</v>
      </c>
      <c r="B2371" s="20">
        <v>25</v>
      </c>
      <c r="C2371" s="20">
        <v>187</v>
      </c>
      <c r="D2371" s="20">
        <v>70</v>
      </c>
    </row>
    <row r="2372" spans="1:4" x14ac:dyDescent="0.5">
      <c r="A2372" s="2" t="s">
        <v>57570</v>
      </c>
      <c r="B2372" s="20">
        <v>26</v>
      </c>
      <c r="C2372" s="20">
        <v>175</v>
      </c>
      <c r="D2372" s="20">
        <v>59</v>
      </c>
    </row>
    <row r="2373" spans="1:4" x14ac:dyDescent="0.5">
      <c r="A2373" s="2" t="s">
        <v>55872</v>
      </c>
      <c r="B2373" s="20">
        <v>17</v>
      </c>
      <c r="C2373" s="20">
        <v>165</v>
      </c>
      <c r="D2373" s="20">
        <v>51</v>
      </c>
    </row>
    <row r="2374" spans="1:4" x14ac:dyDescent="0.5">
      <c r="A2374" s="2" t="s">
        <v>55973</v>
      </c>
      <c r="B2374" s="20">
        <v>26</v>
      </c>
      <c r="C2374" s="20">
        <v>179</v>
      </c>
      <c r="D2374" s="20">
        <v>84</v>
      </c>
    </row>
    <row r="2375" spans="1:4" x14ac:dyDescent="0.5">
      <c r="A2375" s="2" t="s">
        <v>43571</v>
      </c>
      <c r="B2375" s="20">
        <v>21</v>
      </c>
      <c r="C2375" s="20">
        <v>194</v>
      </c>
      <c r="D2375" s="20">
        <v>85</v>
      </c>
    </row>
    <row r="2376" spans="1:4" x14ac:dyDescent="0.5">
      <c r="A2376" s="2" t="s">
        <v>56379</v>
      </c>
      <c r="B2376" s="20">
        <v>17</v>
      </c>
      <c r="C2376" s="20">
        <v>179</v>
      </c>
      <c r="D2376" s="20">
        <v>61</v>
      </c>
    </row>
    <row r="2377" spans="1:4" x14ac:dyDescent="0.5">
      <c r="A2377" s="2" t="s">
        <v>56379</v>
      </c>
      <c r="B2377" s="20">
        <v>21</v>
      </c>
      <c r="C2377" s="20">
        <v>179</v>
      </c>
      <c r="D2377" s="20">
        <v>61</v>
      </c>
    </row>
    <row r="2378" spans="1:4" x14ac:dyDescent="0.5">
      <c r="A2378" s="2" t="s">
        <v>61639</v>
      </c>
      <c r="B2378" s="20">
        <v>27</v>
      </c>
      <c r="C2378" s="20">
        <v>180</v>
      </c>
      <c r="D2378" s="20">
        <v>73</v>
      </c>
    </row>
    <row r="2379" spans="1:4" x14ac:dyDescent="0.5">
      <c r="A2379" s="2" t="s">
        <v>58521</v>
      </c>
      <c r="B2379" s="20">
        <v>20</v>
      </c>
      <c r="C2379" s="20">
        <v>170</v>
      </c>
      <c r="D2379" s="20">
        <v>56</v>
      </c>
    </row>
    <row r="2380" spans="1:4" x14ac:dyDescent="0.5">
      <c r="A2380" s="2" t="s">
        <v>58924</v>
      </c>
      <c r="B2380" s="20">
        <v>26</v>
      </c>
      <c r="C2380" s="20">
        <v>186</v>
      </c>
      <c r="D2380" s="20">
        <v>76</v>
      </c>
    </row>
    <row r="2381" spans="1:4" x14ac:dyDescent="0.5">
      <c r="A2381" s="2" t="s">
        <v>59140</v>
      </c>
      <c r="B2381" s="20">
        <v>28</v>
      </c>
      <c r="C2381" s="20">
        <v>180</v>
      </c>
      <c r="D2381" s="20">
        <v>69</v>
      </c>
    </row>
    <row r="2382" spans="1:4" x14ac:dyDescent="0.5">
      <c r="A2382" s="2" t="s">
        <v>61029</v>
      </c>
      <c r="B2382" s="20">
        <v>28</v>
      </c>
      <c r="C2382" s="20">
        <v>193</v>
      </c>
      <c r="D2382" s="20">
        <v>80</v>
      </c>
    </row>
    <row r="2383" spans="1:4" x14ac:dyDescent="0.5">
      <c r="A2383" s="2" t="s">
        <v>61798</v>
      </c>
      <c r="B2383" s="20">
        <v>23</v>
      </c>
      <c r="C2383" s="20">
        <v>184</v>
      </c>
      <c r="D2383" s="20">
        <v>76</v>
      </c>
    </row>
    <row r="2384" spans="1:4" x14ac:dyDescent="0.5">
      <c r="A2384" s="2" t="s">
        <v>62193</v>
      </c>
      <c r="B2384" s="20">
        <v>44</v>
      </c>
      <c r="C2384" s="20">
        <v>174</v>
      </c>
      <c r="D2384" s="20">
        <v>68</v>
      </c>
    </row>
    <row r="2385" spans="1:4" x14ac:dyDescent="0.5">
      <c r="A2385" s="2" t="s">
        <v>62326</v>
      </c>
      <c r="B2385" s="20">
        <v>25</v>
      </c>
      <c r="C2385" s="20">
        <v>152</v>
      </c>
      <c r="D2385" s="20">
        <v>69</v>
      </c>
    </row>
    <row r="2386" spans="1:4" x14ac:dyDescent="0.5">
      <c r="A2386" s="2" t="s">
        <v>63722</v>
      </c>
      <c r="B2386" s="20">
        <v>32</v>
      </c>
      <c r="C2386" s="20">
        <v>175</v>
      </c>
      <c r="D2386" s="20">
        <v>66</v>
      </c>
    </row>
    <row r="2387" spans="1:4" x14ac:dyDescent="0.5">
      <c r="A2387" s="2" t="s">
        <v>57886</v>
      </c>
      <c r="B2387" s="20">
        <v>23</v>
      </c>
      <c r="C2387" s="20">
        <v>165</v>
      </c>
      <c r="D2387" s="20">
        <v>62</v>
      </c>
    </row>
    <row r="2388" spans="1:4" x14ac:dyDescent="0.5">
      <c r="A2388" s="2" t="s">
        <v>65053</v>
      </c>
      <c r="B2388" s="20">
        <v>30</v>
      </c>
      <c r="C2388" s="20">
        <v>183</v>
      </c>
      <c r="D2388" s="20">
        <v>71</v>
      </c>
    </row>
    <row r="2389" spans="1:4" x14ac:dyDescent="0.5">
      <c r="A2389" s="2" t="s">
        <v>65261</v>
      </c>
      <c r="B2389" s="20">
        <v>25</v>
      </c>
      <c r="C2389" s="20">
        <v>182</v>
      </c>
      <c r="D2389" s="20">
        <v>82</v>
      </c>
    </row>
    <row r="2390" spans="1:4" x14ac:dyDescent="0.5">
      <c r="A2390" s="2" t="s">
        <v>65402</v>
      </c>
      <c r="B2390" s="20">
        <v>31</v>
      </c>
      <c r="C2390" s="20">
        <v>187</v>
      </c>
      <c r="D2390" s="20">
        <v>69</v>
      </c>
    </row>
    <row r="2391" spans="1:4" x14ac:dyDescent="0.5">
      <c r="A2391" s="2" t="s">
        <v>65972</v>
      </c>
      <c r="B2391" s="20">
        <v>30</v>
      </c>
      <c r="C2391" s="20">
        <v>180</v>
      </c>
      <c r="D2391" s="20">
        <v>75</v>
      </c>
    </row>
    <row r="2392" spans="1:4" x14ac:dyDescent="0.5">
      <c r="A2392" s="2" t="s">
        <v>66622</v>
      </c>
      <c r="B2392" s="20">
        <v>18</v>
      </c>
      <c r="C2392" s="20">
        <v>168</v>
      </c>
      <c r="D2392" s="20">
        <v>73</v>
      </c>
    </row>
    <row r="2393" spans="1:4" x14ac:dyDescent="0.5">
      <c r="A2393" s="2" t="s">
        <v>68274</v>
      </c>
      <c r="B2393" s="20">
        <v>21</v>
      </c>
      <c r="C2393" s="20">
        <v>172</v>
      </c>
      <c r="D2393" s="20">
        <v>67</v>
      </c>
    </row>
    <row r="2394" spans="1:4" x14ac:dyDescent="0.5">
      <c r="A2394" s="2" t="s">
        <v>52873</v>
      </c>
      <c r="B2394" s="20">
        <v>30</v>
      </c>
      <c r="C2394" s="20">
        <v>186</v>
      </c>
      <c r="D2394" s="20">
        <v>80</v>
      </c>
    </row>
    <row r="2395" spans="1:4" x14ac:dyDescent="0.5">
      <c r="A2395" s="2" t="s">
        <v>40853</v>
      </c>
      <c r="B2395" s="20">
        <v>28</v>
      </c>
      <c r="C2395" s="20">
        <v>179</v>
      </c>
      <c r="D2395" s="20">
        <v>72</v>
      </c>
    </row>
    <row r="2396" spans="1:4" x14ac:dyDescent="0.5">
      <c r="A2396" s="2" t="s">
        <v>40853</v>
      </c>
      <c r="B2396" s="20">
        <v>32</v>
      </c>
      <c r="C2396" s="20">
        <v>179</v>
      </c>
      <c r="D2396" s="20">
        <v>72</v>
      </c>
    </row>
    <row r="2397" spans="1:4" x14ac:dyDescent="0.5">
      <c r="A2397" s="2" t="s">
        <v>46744</v>
      </c>
      <c r="B2397" s="20">
        <v>30</v>
      </c>
      <c r="C2397" s="20">
        <v>183</v>
      </c>
      <c r="D2397" s="20">
        <v>106</v>
      </c>
    </row>
    <row r="2398" spans="1:4" x14ac:dyDescent="0.5">
      <c r="A2398" s="2" t="s">
        <v>50658</v>
      </c>
      <c r="B2398" s="20">
        <v>38</v>
      </c>
      <c r="C2398" s="20">
        <v>185</v>
      </c>
      <c r="D2398" s="20">
        <v>90</v>
      </c>
    </row>
    <row r="2399" spans="1:4" x14ac:dyDescent="0.5">
      <c r="A2399" s="2" t="s">
        <v>50658</v>
      </c>
      <c r="B2399" s="20">
        <v>42</v>
      </c>
      <c r="C2399" s="20">
        <v>185</v>
      </c>
      <c r="D2399" s="20">
        <v>90</v>
      </c>
    </row>
    <row r="2400" spans="1:4" x14ac:dyDescent="0.5">
      <c r="A2400" s="2" t="s">
        <v>68189</v>
      </c>
      <c r="B2400" s="20">
        <v>20</v>
      </c>
      <c r="C2400" s="20">
        <v>168</v>
      </c>
      <c r="D2400" s="20">
        <v>70</v>
      </c>
    </row>
    <row r="2401" spans="1:4" x14ac:dyDescent="0.5">
      <c r="A2401" s="2" t="s">
        <v>40123</v>
      </c>
      <c r="B2401" s="20">
        <v>30</v>
      </c>
      <c r="C2401" s="20">
        <v>180</v>
      </c>
      <c r="D2401" s="20">
        <v>93</v>
      </c>
    </row>
    <row r="2402" spans="1:4" x14ac:dyDescent="0.5">
      <c r="A2402" s="2" t="s">
        <v>55253</v>
      </c>
      <c r="B2402" s="20">
        <v>22</v>
      </c>
      <c r="C2402" s="20">
        <v>190</v>
      </c>
      <c r="D2402" s="20">
        <v>80</v>
      </c>
    </row>
    <row r="2403" spans="1:4" x14ac:dyDescent="0.5">
      <c r="A2403" s="2" t="s">
        <v>41475</v>
      </c>
      <c r="B2403" s="20">
        <v>25</v>
      </c>
      <c r="C2403" s="20">
        <v>196</v>
      </c>
      <c r="D2403" s="20">
        <v>107</v>
      </c>
    </row>
    <row r="2404" spans="1:4" x14ac:dyDescent="0.5">
      <c r="A2404" s="2" t="s">
        <v>41508</v>
      </c>
      <c r="B2404" s="20">
        <v>26</v>
      </c>
      <c r="C2404" s="20">
        <v>167</v>
      </c>
      <c r="D2404" s="20">
        <v>60</v>
      </c>
    </row>
    <row r="2405" spans="1:4" x14ac:dyDescent="0.5">
      <c r="A2405" s="2" t="s">
        <v>42516</v>
      </c>
      <c r="B2405" s="20">
        <v>32</v>
      </c>
      <c r="C2405" s="20">
        <v>175</v>
      </c>
      <c r="D2405" s="20">
        <v>70</v>
      </c>
    </row>
    <row r="2406" spans="1:4" x14ac:dyDescent="0.5">
      <c r="A2406" s="2" t="s">
        <v>53725</v>
      </c>
      <c r="B2406" s="20">
        <v>23</v>
      </c>
      <c r="C2406" s="20">
        <v>196</v>
      </c>
      <c r="D2406" s="20">
        <v>93</v>
      </c>
    </row>
    <row r="2407" spans="1:4" x14ac:dyDescent="0.5">
      <c r="A2407" s="2" t="s">
        <v>44335</v>
      </c>
      <c r="B2407" s="20">
        <v>42</v>
      </c>
      <c r="C2407" s="20">
        <v>181</v>
      </c>
      <c r="D2407" s="20">
        <v>73</v>
      </c>
    </row>
    <row r="2408" spans="1:4" x14ac:dyDescent="0.5">
      <c r="A2408" s="2" t="s">
        <v>44431</v>
      </c>
      <c r="B2408" s="20">
        <v>36</v>
      </c>
      <c r="C2408" s="20">
        <v>183</v>
      </c>
      <c r="D2408" s="20">
        <v>83</v>
      </c>
    </row>
    <row r="2409" spans="1:4" x14ac:dyDescent="0.5">
      <c r="A2409" s="2" t="s">
        <v>46831</v>
      </c>
      <c r="B2409" s="20">
        <v>30</v>
      </c>
      <c r="C2409" s="20">
        <v>182</v>
      </c>
      <c r="D2409" s="20">
        <v>82</v>
      </c>
    </row>
    <row r="2410" spans="1:4" x14ac:dyDescent="0.5">
      <c r="A2410" s="2" t="s">
        <v>46831</v>
      </c>
      <c r="B2410" s="20">
        <v>34</v>
      </c>
      <c r="C2410" s="20">
        <v>182</v>
      </c>
      <c r="D2410" s="20">
        <v>82</v>
      </c>
    </row>
    <row r="2411" spans="1:4" x14ac:dyDescent="0.5">
      <c r="A2411" s="2" t="s">
        <v>46927</v>
      </c>
      <c r="B2411" s="20">
        <v>28</v>
      </c>
      <c r="C2411" s="20">
        <v>177</v>
      </c>
      <c r="D2411" s="20">
        <v>62</v>
      </c>
    </row>
    <row r="2412" spans="1:4" x14ac:dyDescent="0.5">
      <c r="A2412" s="2" t="s">
        <v>47058</v>
      </c>
      <c r="B2412" s="20">
        <v>26</v>
      </c>
      <c r="C2412" s="20">
        <v>216</v>
      </c>
      <c r="D2412" s="20">
        <v>115</v>
      </c>
    </row>
    <row r="2413" spans="1:4" x14ac:dyDescent="0.5">
      <c r="A2413" s="2" t="s">
        <v>47113</v>
      </c>
      <c r="B2413" s="20">
        <v>20</v>
      </c>
      <c r="C2413" s="20">
        <v>189</v>
      </c>
      <c r="D2413" s="20">
        <v>88</v>
      </c>
    </row>
    <row r="2414" spans="1:4" x14ac:dyDescent="0.5">
      <c r="A2414" s="2" t="s">
        <v>41705</v>
      </c>
      <c r="B2414" s="20">
        <v>25</v>
      </c>
      <c r="C2414" s="20">
        <v>178</v>
      </c>
      <c r="D2414" s="20">
        <v>65</v>
      </c>
    </row>
    <row r="2415" spans="1:4" x14ac:dyDescent="0.5">
      <c r="A2415" s="2" t="s">
        <v>41705</v>
      </c>
      <c r="B2415" s="20">
        <v>29</v>
      </c>
      <c r="C2415" s="20">
        <v>178</v>
      </c>
      <c r="D2415" s="20">
        <v>65</v>
      </c>
    </row>
    <row r="2416" spans="1:4" x14ac:dyDescent="0.5">
      <c r="A2416" s="2" t="s">
        <v>49280</v>
      </c>
      <c r="B2416" s="20">
        <v>28</v>
      </c>
      <c r="C2416" s="20">
        <v>175</v>
      </c>
      <c r="D2416" s="20">
        <v>70</v>
      </c>
    </row>
    <row r="2417" spans="1:4" x14ac:dyDescent="0.5">
      <c r="A2417" s="2" t="s">
        <v>49418</v>
      </c>
      <c r="B2417" s="20">
        <v>29</v>
      </c>
      <c r="C2417" s="20">
        <v>184</v>
      </c>
      <c r="D2417" s="20">
        <v>80</v>
      </c>
    </row>
    <row r="2418" spans="1:4" x14ac:dyDescent="0.5">
      <c r="A2418" s="2" t="s">
        <v>49418</v>
      </c>
      <c r="B2418" s="20">
        <v>33</v>
      </c>
      <c r="C2418" s="20">
        <v>184</v>
      </c>
      <c r="D2418" s="20">
        <v>80</v>
      </c>
    </row>
    <row r="2419" spans="1:4" x14ac:dyDescent="0.5">
      <c r="A2419" s="2" t="s">
        <v>49666</v>
      </c>
      <c r="B2419" s="20">
        <v>25</v>
      </c>
      <c r="C2419" s="20">
        <v>178</v>
      </c>
      <c r="D2419" s="20">
        <v>75</v>
      </c>
    </row>
    <row r="2420" spans="1:4" x14ac:dyDescent="0.5">
      <c r="A2420" s="2" t="s">
        <v>50979</v>
      </c>
      <c r="B2420" s="20">
        <v>38</v>
      </c>
      <c r="C2420" s="20">
        <v>179</v>
      </c>
      <c r="D2420" s="20">
        <v>81</v>
      </c>
    </row>
    <row r="2421" spans="1:4" x14ac:dyDescent="0.5">
      <c r="A2421" s="2" t="s">
        <v>50979</v>
      </c>
      <c r="B2421" s="20">
        <v>42</v>
      </c>
      <c r="C2421" s="20">
        <v>179</v>
      </c>
      <c r="D2421" s="20">
        <v>81</v>
      </c>
    </row>
    <row r="2422" spans="1:4" x14ac:dyDescent="0.5">
      <c r="A2422" s="2" t="s">
        <v>51253</v>
      </c>
      <c r="B2422" s="20">
        <v>32</v>
      </c>
      <c r="C2422" s="20">
        <v>181</v>
      </c>
      <c r="D2422" s="20">
        <v>83</v>
      </c>
    </row>
    <row r="2423" spans="1:4" x14ac:dyDescent="0.5">
      <c r="A2423" s="2" t="s">
        <v>51808</v>
      </c>
      <c r="B2423" s="20">
        <v>21</v>
      </c>
      <c r="C2423" s="20">
        <v>180</v>
      </c>
      <c r="D2423" s="20">
        <v>63</v>
      </c>
    </row>
    <row r="2424" spans="1:4" x14ac:dyDescent="0.5">
      <c r="A2424" s="2" t="s">
        <v>51808</v>
      </c>
      <c r="B2424" s="20">
        <v>25</v>
      </c>
      <c r="C2424" s="20">
        <v>180</v>
      </c>
      <c r="D2424" s="20">
        <v>63</v>
      </c>
    </row>
    <row r="2425" spans="1:4" x14ac:dyDescent="0.5">
      <c r="A2425" s="2" t="s">
        <v>52091</v>
      </c>
      <c r="B2425" s="20">
        <v>39</v>
      </c>
      <c r="C2425" s="20">
        <v>173</v>
      </c>
      <c r="D2425" s="20">
        <v>63</v>
      </c>
    </row>
    <row r="2426" spans="1:4" x14ac:dyDescent="0.5">
      <c r="A2426" s="2" t="s">
        <v>52627</v>
      </c>
      <c r="B2426" s="20">
        <v>26</v>
      </c>
      <c r="C2426" s="20">
        <v>181</v>
      </c>
      <c r="D2426" s="20">
        <v>62</v>
      </c>
    </row>
    <row r="2427" spans="1:4" x14ac:dyDescent="0.5">
      <c r="A2427" s="2" t="s">
        <v>52627</v>
      </c>
      <c r="B2427" s="20">
        <v>30</v>
      </c>
      <c r="C2427" s="20">
        <v>181</v>
      </c>
      <c r="D2427" s="20">
        <v>62</v>
      </c>
    </row>
    <row r="2428" spans="1:4" x14ac:dyDescent="0.5">
      <c r="A2428" s="2" t="s">
        <v>52476</v>
      </c>
      <c r="B2428" s="20">
        <v>25</v>
      </c>
      <c r="C2428" s="20">
        <v>196</v>
      </c>
      <c r="D2428" s="20">
        <v>94</v>
      </c>
    </row>
    <row r="2429" spans="1:4" x14ac:dyDescent="0.5">
      <c r="A2429" s="2" t="s">
        <v>52476</v>
      </c>
      <c r="B2429" s="20">
        <v>29</v>
      </c>
      <c r="C2429" s="20">
        <v>196</v>
      </c>
      <c r="D2429" s="20">
        <v>94</v>
      </c>
    </row>
    <row r="2430" spans="1:4" x14ac:dyDescent="0.5">
      <c r="A2430" s="2" t="s">
        <v>53753</v>
      </c>
      <c r="B2430" s="20">
        <v>24</v>
      </c>
      <c r="C2430" s="20">
        <v>184</v>
      </c>
      <c r="D2430" s="20">
        <v>85</v>
      </c>
    </row>
    <row r="2431" spans="1:4" x14ac:dyDescent="0.5">
      <c r="A2431" s="2" t="s">
        <v>53753</v>
      </c>
      <c r="B2431" s="20">
        <v>28</v>
      </c>
      <c r="C2431" s="20">
        <v>184</v>
      </c>
      <c r="D2431" s="20">
        <v>85</v>
      </c>
    </row>
    <row r="2432" spans="1:4" x14ac:dyDescent="0.5">
      <c r="A2432" s="2" t="s">
        <v>53753</v>
      </c>
      <c r="B2432" s="20">
        <v>32</v>
      </c>
      <c r="C2432" s="20">
        <v>184</v>
      </c>
      <c r="D2432" s="20">
        <v>85</v>
      </c>
    </row>
    <row r="2433" spans="1:4" x14ac:dyDescent="0.5">
      <c r="A2433" s="2" t="s">
        <v>54105</v>
      </c>
      <c r="B2433" s="20">
        <v>34</v>
      </c>
      <c r="C2433" s="20">
        <v>177</v>
      </c>
      <c r="D2433" s="20">
        <v>81</v>
      </c>
    </row>
    <row r="2434" spans="1:4" x14ac:dyDescent="0.5">
      <c r="A2434" s="2" t="s">
        <v>55208</v>
      </c>
      <c r="B2434" s="20">
        <v>27</v>
      </c>
      <c r="C2434" s="20">
        <v>192</v>
      </c>
      <c r="D2434" s="20">
        <v>100</v>
      </c>
    </row>
    <row r="2435" spans="1:4" x14ac:dyDescent="0.5">
      <c r="A2435" s="2" t="s">
        <v>55208</v>
      </c>
      <c r="B2435" s="20">
        <v>31</v>
      </c>
      <c r="C2435" s="20">
        <v>192</v>
      </c>
      <c r="D2435" s="20">
        <v>100</v>
      </c>
    </row>
    <row r="2436" spans="1:4" x14ac:dyDescent="0.5">
      <c r="A2436" s="2" t="s">
        <v>55987</v>
      </c>
      <c r="B2436" s="20">
        <v>24</v>
      </c>
      <c r="C2436" s="20">
        <v>183</v>
      </c>
      <c r="D2436" s="20">
        <v>89</v>
      </c>
    </row>
    <row r="2437" spans="1:4" x14ac:dyDescent="0.5">
      <c r="A2437" s="2" t="s">
        <v>57509</v>
      </c>
      <c r="B2437" s="20">
        <v>26</v>
      </c>
      <c r="C2437" s="20">
        <v>187</v>
      </c>
      <c r="D2437" s="20">
        <v>90</v>
      </c>
    </row>
    <row r="2438" spans="1:4" x14ac:dyDescent="0.5">
      <c r="A2438" s="2" t="s">
        <v>57119</v>
      </c>
      <c r="B2438" s="20">
        <v>28</v>
      </c>
      <c r="C2438" s="20">
        <v>181</v>
      </c>
      <c r="D2438" s="20">
        <v>92</v>
      </c>
    </row>
    <row r="2439" spans="1:4" x14ac:dyDescent="0.5">
      <c r="A2439" s="2" t="s">
        <v>57421</v>
      </c>
      <c r="B2439" s="20">
        <v>22</v>
      </c>
      <c r="C2439" s="20">
        <v>197</v>
      </c>
      <c r="D2439" s="20">
        <v>114</v>
      </c>
    </row>
    <row r="2440" spans="1:4" x14ac:dyDescent="0.5">
      <c r="A2440" s="2" t="s">
        <v>57421</v>
      </c>
      <c r="B2440" s="20">
        <v>26</v>
      </c>
      <c r="C2440" s="20">
        <v>197</v>
      </c>
      <c r="D2440" s="20">
        <v>114</v>
      </c>
    </row>
    <row r="2441" spans="1:4" x14ac:dyDescent="0.5">
      <c r="A2441" s="2" t="s">
        <v>58526</v>
      </c>
      <c r="B2441" s="20">
        <v>25</v>
      </c>
      <c r="C2441" s="20">
        <v>188</v>
      </c>
      <c r="D2441" s="20">
        <v>70</v>
      </c>
    </row>
    <row r="2442" spans="1:4" x14ac:dyDescent="0.5">
      <c r="A2442" s="2" t="s">
        <v>58935</v>
      </c>
      <c r="B2442" s="20">
        <v>25</v>
      </c>
      <c r="C2442" s="20">
        <v>189</v>
      </c>
      <c r="D2442" s="20">
        <v>90</v>
      </c>
    </row>
    <row r="2443" spans="1:4" x14ac:dyDescent="0.5">
      <c r="A2443" s="2" t="s">
        <v>50717</v>
      </c>
      <c r="B2443" s="20">
        <v>25</v>
      </c>
      <c r="C2443" s="20">
        <v>181</v>
      </c>
      <c r="D2443" s="20">
        <v>74</v>
      </c>
    </row>
    <row r="2444" spans="1:4" x14ac:dyDescent="0.5">
      <c r="A2444" s="2" t="s">
        <v>50717</v>
      </c>
      <c r="B2444" s="20">
        <v>29</v>
      </c>
      <c r="C2444" s="20">
        <v>181</v>
      </c>
      <c r="D2444" s="20">
        <v>74</v>
      </c>
    </row>
    <row r="2445" spans="1:4" x14ac:dyDescent="0.5">
      <c r="A2445" s="2" t="s">
        <v>50717</v>
      </c>
      <c r="B2445" s="20">
        <v>33</v>
      </c>
      <c r="C2445" s="20">
        <v>181</v>
      </c>
      <c r="D2445" s="20">
        <v>74</v>
      </c>
    </row>
    <row r="2446" spans="1:4" x14ac:dyDescent="0.5">
      <c r="A2446" s="2" t="s">
        <v>59854</v>
      </c>
      <c r="B2446" s="20">
        <v>25</v>
      </c>
      <c r="C2446" s="20">
        <v>180</v>
      </c>
      <c r="D2446" s="20">
        <v>80</v>
      </c>
    </row>
    <row r="2447" spans="1:4" x14ac:dyDescent="0.5">
      <c r="A2447" s="2" t="s">
        <v>59854</v>
      </c>
      <c r="B2447" s="20">
        <v>29</v>
      </c>
      <c r="C2447" s="20">
        <v>180</v>
      </c>
      <c r="D2447" s="20">
        <v>80</v>
      </c>
    </row>
    <row r="2448" spans="1:4" x14ac:dyDescent="0.5">
      <c r="A2448" s="2" t="s">
        <v>59854</v>
      </c>
      <c r="B2448" s="20">
        <v>33</v>
      </c>
      <c r="C2448" s="20">
        <v>180</v>
      </c>
      <c r="D2448" s="20">
        <v>80</v>
      </c>
    </row>
    <row r="2449" spans="1:4" x14ac:dyDescent="0.5">
      <c r="A2449" s="2" t="s">
        <v>60543</v>
      </c>
      <c r="B2449" s="20">
        <v>28</v>
      </c>
      <c r="C2449" s="20">
        <v>183</v>
      </c>
      <c r="D2449" s="20">
        <v>94</v>
      </c>
    </row>
    <row r="2450" spans="1:4" x14ac:dyDescent="0.5">
      <c r="A2450" s="2" t="s">
        <v>61058</v>
      </c>
      <c r="B2450" s="20">
        <v>20</v>
      </c>
      <c r="C2450" s="20">
        <v>190</v>
      </c>
      <c r="D2450" s="20">
        <v>91</v>
      </c>
    </row>
    <row r="2451" spans="1:4" x14ac:dyDescent="0.5">
      <c r="A2451" s="2" t="s">
        <v>62050</v>
      </c>
      <c r="B2451" s="20">
        <v>28</v>
      </c>
      <c r="C2451" s="20">
        <v>189</v>
      </c>
      <c r="D2451" s="20">
        <v>91</v>
      </c>
    </row>
    <row r="2452" spans="1:4" x14ac:dyDescent="0.5">
      <c r="A2452" s="2" t="s">
        <v>62072</v>
      </c>
      <c r="B2452" s="20">
        <v>42</v>
      </c>
      <c r="C2452" s="20">
        <v>197</v>
      </c>
      <c r="D2452" s="20">
        <v>99</v>
      </c>
    </row>
    <row r="2453" spans="1:4" x14ac:dyDescent="0.5">
      <c r="A2453" s="2" t="s">
        <v>62093</v>
      </c>
      <c r="B2453" s="20">
        <v>25</v>
      </c>
      <c r="C2453" s="20">
        <v>185</v>
      </c>
      <c r="D2453" s="20">
        <v>70</v>
      </c>
    </row>
    <row r="2454" spans="1:4" x14ac:dyDescent="0.5">
      <c r="A2454" s="2" t="s">
        <v>62115</v>
      </c>
      <c r="B2454" s="20">
        <v>26</v>
      </c>
      <c r="C2454" s="20">
        <v>190</v>
      </c>
      <c r="D2454" s="20">
        <v>108</v>
      </c>
    </row>
    <row r="2455" spans="1:4" x14ac:dyDescent="0.5">
      <c r="A2455" s="2" t="s">
        <v>62117</v>
      </c>
      <c r="B2455" s="20">
        <v>33</v>
      </c>
      <c r="C2455" s="20">
        <v>185</v>
      </c>
      <c r="D2455" s="20">
        <v>75</v>
      </c>
    </row>
    <row r="2456" spans="1:4" x14ac:dyDescent="0.5">
      <c r="A2456" s="2" t="s">
        <v>62463</v>
      </c>
      <c r="B2456" s="20">
        <v>24</v>
      </c>
      <c r="C2456" s="20">
        <v>190</v>
      </c>
      <c r="D2456" s="20">
        <v>75</v>
      </c>
    </row>
    <row r="2457" spans="1:4" x14ac:dyDescent="0.5">
      <c r="A2457" s="2" t="s">
        <v>62463</v>
      </c>
      <c r="B2457" s="20">
        <v>28</v>
      </c>
      <c r="C2457" s="20">
        <v>190</v>
      </c>
      <c r="D2457" s="20">
        <v>75</v>
      </c>
    </row>
    <row r="2458" spans="1:4" x14ac:dyDescent="0.5">
      <c r="A2458" s="2" t="s">
        <v>62463</v>
      </c>
      <c r="B2458" s="20">
        <v>32</v>
      </c>
      <c r="C2458" s="20">
        <v>190</v>
      </c>
      <c r="D2458" s="20">
        <v>75</v>
      </c>
    </row>
    <row r="2459" spans="1:4" x14ac:dyDescent="0.5">
      <c r="A2459" s="2" t="s">
        <v>65017</v>
      </c>
      <c r="B2459" s="20">
        <v>26</v>
      </c>
      <c r="C2459" s="20">
        <v>188</v>
      </c>
      <c r="D2459" s="20">
        <v>90</v>
      </c>
    </row>
    <row r="2460" spans="1:4" x14ac:dyDescent="0.5">
      <c r="A2460" s="2" t="s">
        <v>65017</v>
      </c>
      <c r="B2460" s="20">
        <v>30</v>
      </c>
      <c r="C2460" s="20">
        <v>188</v>
      </c>
      <c r="D2460" s="20">
        <v>90</v>
      </c>
    </row>
    <row r="2461" spans="1:4" x14ac:dyDescent="0.5">
      <c r="A2461" s="2" t="s">
        <v>65211</v>
      </c>
      <c r="B2461" s="20">
        <v>28</v>
      </c>
      <c r="C2461" s="20">
        <v>192</v>
      </c>
      <c r="D2461" s="20">
        <v>131</v>
      </c>
    </row>
    <row r="2462" spans="1:4" x14ac:dyDescent="0.5">
      <c r="A2462" s="2" t="s">
        <v>65211</v>
      </c>
      <c r="B2462" s="20">
        <v>32</v>
      </c>
      <c r="C2462" s="20">
        <v>192</v>
      </c>
      <c r="D2462" s="20">
        <v>131</v>
      </c>
    </row>
    <row r="2463" spans="1:4" x14ac:dyDescent="0.5">
      <c r="A2463" s="2" t="s">
        <v>65153</v>
      </c>
      <c r="B2463" s="20">
        <v>21</v>
      </c>
      <c r="C2463" s="20">
        <v>172</v>
      </c>
      <c r="D2463" s="20">
        <v>65</v>
      </c>
    </row>
    <row r="2464" spans="1:4" x14ac:dyDescent="0.5">
      <c r="A2464" s="2" t="s">
        <v>65153</v>
      </c>
      <c r="B2464" s="20">
        <v>25</v>
      </c>
      <c r="C2464" s="20">
        <v>172</v>
      </c>
      <c r="D2464" s="20">
        <v>65</v>
      </c>
    </row>
    <row r="2465" spans="1:4" x14ac:dyDescent="0.5">
      <c r="A2465" s="2" t="s">
        <v>66289</v>
      </c>
      <c r="B2465" s="20">
        <v>18</v>
      </c>
      <c r="C2465" s="20">
        <v>190</v>
      </c>
      <c r="D2465" s="20">
        <v>85</v>
      </c>
    </row>
    <row r="2466" spans="1:4" x14ac:dyDescent="0.5">
      <c r="A2466" s="2" t="s">
        <v>66289</v>
      </c>
      <c r="B2466" s="20">
        <v>22</v>
      </c>
      <c r="C2466" s="20">
        <v>190</v>
      </c>
      <c r="D2466" s="20">
        <v>85</v>
      </c>
    </row>
    <row r="2467" spans="1:4" x14ac:dyDescent="0.5">
      <c r="A2467" s="2" t="s">
        <v>66638</v>
      </c>
      <c r="B2467" s="20">
        <v>23</v>
      </c>
      <c r="C2467" s="20">
        <v>189</v>
      </c>
      <c r="D2467" s="20">
        <v>77</v>
      </c>
    </row>
    <row r="2468" spans="1:4" x14ac:dyDescent="0.5">
      <c r="A2468" s="2" t="s">
        <v>66966</v>
      </c>
      <c r="B2468" s="20">
        <v>21</v>
      </c>
      <c r="C2468" s="20">
        <v>189</v>
      </c>
      <c r="D2468" s="20">
        <v>72</v>
      </c>
    </row>
    <row r="2469" spans="1:4" x14ac:dyDescent="0.5">
      <c r="A2469" s="2" t="s">
        <v>66966</v>
      </c>
      <c r="B2469" s="20">
        <v>25</v>
      </c>
      <c r="C2469" s="20">
        <v>189</v>
      </c>
      <c r="D2469" s="20">
        <v>72</v>
      </c>
    </row>
    <row r="2470" spans="1:4" x14ac:dyDescent="0.5">
      <c r="A2470" s="2" t="s">
        <v>67000</v>
      </c>
      <c r="B2470" s="20">
        <v>25</v>
      </c>
      <c r="C2470" s="20">
        <v>189</v>
      </c>
      <c r="D2470" s="20">
        <v>78</v>
      </c>
    </row>
    <row r="2471" spans="1:4" x14ac:dyDescent="0.5">
      <c r="A2471" s="2" t="s">
        <v>67125</v>
      </c>
      <c r="B2471" s="20">
        <v>18</v>
      </c>
      <c r="C2471" s="20">
        <v>183</v>
      </c>
      <c r="D2471" s="20">
        <v>65</v>
      </c>
    </row>
    <row r="2472" spans="1:4" x14ac:dyDescent="0.5">
      <c r="A2472" s="2" t="s">
        <v>67244</v>
      </c>
      <c r="B2472" s="20">
        <v>29</v>
      </c>
      <c r="C2472" s="20">
        <v>180</v>
      </c>
      <c r="D2472" s="20">
        <v>64</v>
      </c>
    </row>
    <row r="2473" spans="1:4" x14ac:dyDescent="0.5">
      <c r="A2473" s="2" t="s">
        <v>67477</v>
      </c>
      <c r="B2473" s="20">
        <v>25</v>
      </c>
      <c r="C2473" s="20">
        <v>198</v>
      </c>
      <c r="D2473" s="20">
        <v>110</v>
      </c>
    </row>
    <row r="2474" spans="1:4" x14ac:dyDescent="0.5">
      <c r="A2474" s="2" t="s">
        <v>68587</v>
      </c>
      <c r="B2474" s="20">
        <v>24</v>
      </c>
      <c r="C2474" s="20">
        <v>185</v>
      </c>
      <c r="D2474" s="20">
        <v>65</v>
      </c>
    </row>
    <row r="2475" spans="1:4" x14ac:dyDescent="0.5">
      <c r="A2475" s="2" t="s">
        <v>38151</v>
      </c>
      <c r="B2475" s="20">
        <v>22</v>
      </c>
      <c r="C2475" s="20">
        <v>170</v>
      </c>
      <c r="D2475" s="20">
        <v>125</v>
      </c>
    </row>
    <row r="2476" spans="1:4" x14ac:dyDescent="0.5">
      <c r="A2476" s="2" t="s">
        <v>39432</v>
      </c>
      <c r="B2476" s="20">
        <v>27</v>
      </c>
      <c r="C2476" s="20">
        <v>159</v>
      </c>
      <c r="D2476" s="20">
        <v>55</v>
      </c>
    </row>
    <row r="2477" spans="1:4" x14ac:dyDescent="0.5">
      <c r="A2477" s="2" t="s">
        <v>41053</v>
      </c>
      <c r="B2477" s="20">
        <v>24</v>
      </c>
      <c r="C2477" s="20">
        <v>186</v>
      </c>
      <c r="D2477" s="20">
        <v>78</v>
      </c>
    </row>
    <row r="2478" spans="1:4" x14ac:dyDescent="0.5">
      <c r="A2478" s="2" t="s">
        <v>47529</v>
      </c>
      <c r="B2478" s="20">
        <v>17</v>
      </c>
      <c r="C2478" s="20">
        <v>146</v>
      </c>
      <c r="D2478" s="20">
        <v>39</v>
      </c>
    </row>
    <row r="2479" spans="1:4" x14ac:dyDescent="0.5">
      <c r="A2479" s="2" t="s">
        <v>47461</v>
      </c>
      <c r="B2479" s="20">
        <v>20</v>
      </c>
      <c r="C2479" s="20">
        <v>176</v>
      </c>
      <c r="D2479" s="20">
        <v>74</v>
      </c>
    </row>
    <row r="2480" spans="1:4" x14ac:dyDescent="0.5">
      <c r="A2480" s="2" t="s">
        <v>57843</v>
      </c>
      <c r="B2480" s="20">
        <v>22</v>
      </c>
      <c r="C2480" s="20">
        <v>179</v>
      </c>
      <c r="D2480" s="20">
        <v>64</v>
      </c>
    </row>
    <row r="2481" spans="1:4" x14ac:dyDescent="0.5">
      <c r="A2481" s="2" t="s">
        <v>38357</v>
      </c>
      <c r="B2481" s="20">
        <v>16</v>
      </c>
      <c r="C2481" s="20">
        <v>150</v>
      </c>
      <c r="D2481" s="20">
        <v>40</v>
      </c>
    </row>
    <row r="2482" spans="1:4" x14ac:dyDescent="0.5">
      <c r="A2482" s="2" t="s">
        <v>42777</v>
      </c>
      <c r="B2482" s="20">
        <v>24</v>
      </c>
      <c r="C2482" s="20">
        <v>157</v>
      </c>
      <c r="D2482" s="20">
        <v>52</v>
      </c>
    </row>
    <row r="2483" spans="1:4" x14ac:dyDescent="0.5">
      <c r="A2483" s="2" t="s">
        <v>42777</v>
      </c>
      <c r="B2483" s="20">
        <v>28</v>
      </c>
      <c r="C2483" s="20">
        <v>157</v>
      </c>
      <c r="D2483" s="20">
        <v>52</v>
      </c>
    </row>
    <row r="2484" spans="1:4" x14ac:dyDescent="0.5">
      <c r="A2484" s="2" t="s">
        <v>39205</v>
      </c>
      <c r="B2484" s="20">
        <v>20</v>
      </c>
      <c r="C2484" s="20">
        <v>171</v>
      </c>
      <c r="D2484" s="20">
        <v>74</v>
      </c>
    </row>
    <row r="2485" spans="1:4" x14ac:dyDescent="0.5">
      <c r="A2485" s="2" t="s">
        <v>43439</v>
      </c>
      <c r="B2485" s="20">
        <v>24</v>
      </c>
      <c r="C2485" s="20">
        <v>186</v>
      </c>
      <c r="D2485" s="20">
        <v>86</v>
      </c>
    </row>
    <row r="2486" spans="1:4" x14ac:dyDescent="0.5">
      <c r="A2486" s="2" t="s">
        <v>46876</v>
      </c>
      <c r="B2486" s="20">
        <v>24</v>
      </c>
      <c r="C2486" s="20">
        <v>179</v>
      </c>
      <c r="D2486" s="20">
        <v>83</v>
      </c>
    </row>
    <row r="2487" spans="1:4" x14ac:dyDescent="0.5">
      <c r="A2487" s="2" t="s">
        <v>47817</v>
      </c>
      <c r="B2487" s="20">
        <v>27</v>
      </c>
      <c r="C2487" s="20">
        <v>171</v>
      </c>
      <c r="D2487" s="20">
        <v>76</v>
      </c>
    </row>
    <row r="2488" spans="1:4" x14ac:dyDescent="0.5">
      <c r="A2488" s="2" t="s">
        <v>49518</v>
      </c>
      <c r="B2488" s="20">
        <v>41</v>
      </c>
      <c r="C2488" s="20">
        <v>178</v>
      </c>
      <c r="D2488" s="20">
        <v>93</v>
      </c>
    </row>
    <row r="2489" spans="1:4" x14ac:dyDescent="0.5">
      <c r="A2489" s="2" t="s">
        <v>49569</v>
      </c>
      <c r="B2489" s="20">
        <v>34</v>
      </c>
      <c r="C2489" s="20">
        <v>195</v>
      </c>
      <c r="D2489" s="20">
        <v>99</v>
      </c>
    </row>
    <row r="2490" spans="1:4" x14ac:dyDescent="0.5">
      <c r="A2490" s="2" t="s">
        <v>49860</v>
      </c>
      <c r="B2490" s="20">
        <v>26</v>
      </c>
      <c r="C2490" s="20">
        <v>184</v>
      </c>
      <c r="D2490" s="20">
        <v>90</v>
      </c>
    </row>
    <row r="2491" spans="1:4" x14ac:dyDescent="0.5">
      <c r="A2491" s="2" t="s">
        <v>49860</v>
      </c>
      <c r="B2491" s="20">
        <v>30</v>
      </c>
      <c r="C2491" s="20">
        <v>184</v>
      </c>
      <c r="D2491" s="20">
        <v>90</v>
      </c>
    </row>
    <row r="2492" spans="1:4" x14ac:dyDescent="0.5">
      <c r="A2492" s="2" t="s">
        <v>49860</v>
      </c>
      <c r="B2492" s="20">
        <v>34</v>
      </c>
      <c r="C2492" s="20">
        <v>184</v>
      </c>
      <c r="D2492" s="20">
        <v>90</v>
      </c>
    </row>
    <row r="2493" spans="1:4" x14ac:dyDescent="0.5">
      <c r="A2493" s="2" t="s">
        <v>46411</v>
      </c>
      <c r="B2493" s="20">
        <v>25</v>
      </c>
      <c r="C2493" s="20">
        <v>191</v>
      </c>
      <c r="D2493" s="20">
        <v>89</v>
      </c>
    </row>
    <row r="2494" spans="1:4" x14ac:dyDescent="0.5">
      <c r="A2494" s="2" t="s">
        <v>57131</v>
      </c>
      <c r="B2494" s="20">
        <v>24</v>
      </c>
      <c r="C2494" s="20">
        <v>183</v>
      </c>
      <c r="D2494" s="20">
        <v>70</v>
      </c>
    </row>
    <row r="2495" spans="1:4" x14ac:dyDescent="0.5">
      <c r="A2495" s="2" t="s">
        <v>56702</v>
      </c>
      <c r="B2495" s="20">
        <v>23</v>
      </c>
      <c r="C2495" s="20">
        <v>170</v>
      </c>
      <c r="D2495" s="20">
        <v>63</v>
      </c>
    </row>
    <row r="2496" spans="1:4" x14ac:dyDescent="0.5">
      <c r="A2496" s="2" t="s">
        <v>68132</v>
      </c>
      <c r="B2496" s="20">
        <v>32</v>
      </c>
      <c r="C2496" s="20">
        <v>189</v>
      </c>
      <c r="D2496" s="20">
        <v>76</v>
      </c>
    </row>
    <row r="2497" spans="1:4" x14ac:dyDescent="0.5">
      <c r="A2497" s="2" t="s">
        <v>39922</v>
      </c>
      <c r="B2497" s="20">
        <v>29</v>
      </c>
      <c r="C2497" s="20">
        <v>169</v>
      </c>
      <c r="D2497" s="20">
        <v>75</v>
      </c>
    </row>
    <row r="2498" spans="1:4" x14ac:dyDescent="0.5">
      <c r="A2498" s="2" t="s">
        <v>59373</v>
      </c>
      <c r="B2498" s="20">
        <v>16</v>
      </c>
      <c r="C2498" s="20">
        <v>176</v>
      </c>
      <c r="D2498" s="20">
        <v>68</v>
      </c>
    </row>
    <row r="2499" spans="1:4" x14ac:dyDescent="0.5">
      <c r="A2499" s="2" t="s">
        <v>59373</v>
      </c>
      <c r="B2499" s="20">
        <v>20</v>
      </c>
      <c r="C2499" s="20">
        <v>176</v>
      </c>
      <c r="D2499" s="20">
        <v>68</v>
      </c>
    </row>
    <row r="2500" spans="1:4" x14ac:dyDescent="0.5">
      <c r="A2500" s="2" t="s">
        <v>59373</v>
      </c>
      <c r="B2500" s="20">
        <v>24</v>
      </c>
      <c r="C2500" s="20">
        <v>176</v>
      </c>
      <c r="D2500" s="20">
        <v>68</v>
      </c>
    </row>
    <row r="2501" spans="1:4" x14ac:dyDescent="0.5">
      <c r="A2501" s="2" t="s">
        <v>40480</v>
      </c>
      <c r="B2501" s="20">
        <v>30</v>
      </c>
      <c r="C2501" s="20">
        <v>193</v>
      </c>
      <c r="D2501" s="20">
        <v>95</v>
      </c>
    </row>
    <row r="2502" spans="1:4" x14ac:dyDescent="0.5">
      <c r="A2502" s="2" t="s">
        <v>41817</v>
      </c>
      <c r="B2502" s="20">
        <v>21</v>
      </c>
      <c r="C2502" s="20">
        <v>188</v>
      </c>
      <c r="D2502" s="20">
        <v>80</v>
      </c>
    </row>
    <row r="2503" spans="1:4" x14ac:dyDescent="0.5">
      <c r="A2503" s="2" t="s">
        <v>43481</v>
      </c>
      <c r="B2503" s="20">
        <v>24</v>
      </c>
      <c r="C2503" s="20">
        <v>185</v>
      </c>
      <c r="D2503" s="20">
        <v>93</v>
      </c>
    </row>
    <row r="2504" spans="1:4" x14ac:dyDescent="0.5">
      <c r="A2504" s="2" t="s">
        <v>46398</v>
      </c>
      <c r="B2504" s="20">
        <v>22</v>
      </c>
      <c r="C2504" s="20">
        <v>185</v>
      </c>
      <c r="D2504" s="20">
        <v>85</v>
      </c>
    </row>
    <row r="2505" spans="1:4" x14ac:dyDescent="0.5">
      <c r="A2505" s="2" t="s">
        <v>46398</v>
      </c>
      <c r="B2505" s="20">
        <v>26</v>
      </c>
      <c r="C2505" s="20">
        <v>185</v>
      </c>
      <c r="D2505" s="20">
        <v>85</v>
      </c>
    </row>
    <row r="2506" spans="1:4" x14ac:dyDescent="0.5">
      <c r="A2506" s="2" t="s">
        <v>46398</v>
      </c>
      <c r="B2506" s="20">
        <v>30</v>
      </c>
      <c r="C2506" s="20">
        <v>185</v>
      </c>
      <c r="D2506" s="20">
        <v>85</v>
      </c>
    </row>
    <row r="2507" spans="1:4" x14ac:dyDescent="0.5">
      <c r="A2507" s="2" t="s">
        <v>50097</v>
      </c>
      <c r="B2507" s="20">
        <v>27</v>
      </c>
      <c r="C2507" s="20">
        <v>186</v>
      </c>
      <c r="D2507" s="20">
        <v>88</v>
      </c>
    </row>
    <row r="2508" spans="1:4" x14ac:dyDescent="0.5">
      <c r="A2508" s="2" t="s">
        <v>50097</v>
      </c>
      <c r="B2508" s="20">
        <v>31</v>
      </c>
      <c r="C2508" s="20">
        <v>186</v>
      </c>
      <c r="D2508" s="20">
        <v>88</v>
      </c>
    </row>
    <row r="2509" spans="1:4" x14ac:dyDescent="0.5">
      <c r="A2509" s="2" t="s">
        <v>51672</v>
      </c>
      <c r="B2509" s="20">
        <v>33</v>
      </c>
      <c r="C2509" s="20">
        <v>196</v>
      </c>
      <c r="D2509" s="20">
        <v>105</v>
      </c>
    </row>
    <row r="2510" spans="1:4" x14ac:dyDescent="0.5">
      <c r="A2510" s="2" t="s">
        <v>52359</v>
      </c>
      <c r="B2510" s="20">
        <v>23</v>
      </c>
      <c r="C2510" s="20">
        <v>180</v>
      </c>
      <c r="D2510" s="20">
        <v>84</v>
      </c>
    </row>
    <row r="2511" spans="1:4" x14ac:dyDescent="0.5">
      <c r="A2511" s="2" t="s">
        <v>54951</v>
      </c>
      <c r="B2511" s="20">
        <v>26</v>
      </c>
      <c r="C2511" s="20">
        <v>180</v>
      </c>
      <c r="D2511" s="20">
        <v>72</v>
      </c>
    </row>
    <row r="2512" spans="1:4" x14ac:dyDescent="0.5">
      <c r="A2512" s="2" t="s">
        <v>55717</v>
      </c>
      <c r="B2512" s="20">
        <v>20</v>
      </c>
      <c r="C2512" s="20">
        <v>188</v>
      </c>
      <c r="D2512" s="20">
        <v>100</v>
      </c>
    </row>
    <row r="2513" spans="1:4" x14ac:dyDescent="0.5">
      <c r="A2513" s="2" t="s">
        <v>55717</v>
      </c>
      <c r="B2513" s="20">
        <v>24</v>
      </c>
      <c r="C2513" s="20">
        <v>188</v>
      </c>
      <c r="D2513" s="20">
        <v>100</v>
      </c>
    </row>
    <row r="2514" spans="1:4" x14ac:dyDescent="0.5">
      <c r="A2514" s="2" t="s">
        <v>55717</v>
      </c>
      <c r="B2514" s="20">
        <v>28</v>
      </c>
      <c r="C2514" s="20">
        <v>188</v>
      </c>
      <c r="D2514" s="20">
        <v>100</v>
      </c>
    </row>
    <row r="2515" spans="1:4" x14ac:dyDescent="0.5">
      <c r="A2515" s="2" t="s">
        <v>63690</v>
      </c>
      <c r="B2515" s="20">
        <v>24</v>
      </c>
      <c r="C2515" s="20">
        <v>187</v>
      </c>
      <c r="D2515" s="20">
        <v>92</v>
      </c>
    </row>
    <row r="2516" spans="1:4" x14ac:dyDescent="0.5">
      <c r="A2516" s="2" t="s">
        <v>63690</v>
      </c>
      <c r="B2516" s="20">
        <v>28</v>
      </c>
      <c r="C2516" s="20">
        <v>187</v>
      </c>
      <c r="D2516" s="20">
        <v>92</v>
      </c>
    </row>
    <row r="2517" spans="1:4" x14ac:dyDescent="0.5">
      <c r="A2517" s="2" t="s">
        <v>62379</v>
      </c>
      <c r="B2517" s="20">
        <v>23</v>
      </c>
      <c r="C2517" s="20">
        <v>183</v>
      </c>
      <c r="D2517" s="20">
        <v>91</v>
      </c>
    </row>
    <row r="2518" spans="1:4" x14ac:dyDescent="0.5">
      <c r="A2518" s="2" t="s">
        <v>62379</v>
      </c>
      <c r="B2518" s="20">
        <v>27</v>
      </c>
      <c r="C2518" s="20">
        <v>183</v>
      </c>
      <c r="D2518" s="20">
        <v>91</v>
      </c>
    </row>
    <row r="2519" spans="1:4" x14ac:dyDescent="0.5">
      <c r="A2519" s="2" t="s">
        <v>64744</v>
      </c>
      <c r="B2519" s="20">
        <v>29</v>
      </c>
      <c r="C2519" s="20">
        <v>188</v>
      </c>
      <c r="D2519" s="20">
        <v>93</v>
      </c>
    </row>
    <row r="2520" spans="1:4" x14ac:dyDescent="0.5">
      <c r="A2520" s="2" t="s">
        <v>51657</v>
      </c>
      <c r="B2520" s="20">
        <v>26</v>
      </c>
      <c r="C2520" s="20">
        <v>175</v>
      </c>
      <c r="D2520" s="20">
        <v>71</v>
      </c>
    </row>
    <row r="2521" spans="1:4" x14ac:dyDescent="0.5">
      <c r="A2521" s="2" t="s">
        <v>54589</v>
      </c>
      <c r="B2521" s="20">
        <v>28</v>
      </c>
      <c r="C2521" s="20">
        <v>160</v>
      </c>
      <c r="D2521" s="20">
        <v>54</v>
      </c>
    </row>
    <row r="2522" spans="1:4" x14ac:dyDescent="0.5">
      <c r="A2522" s="2" t="s">
        <v>54589</v>
      </c>
      <c r="B2522" s="20">
        <v>32</v>
      </c>
      <c r="C2522" s="20">
        <v>160</v>
      </c>
      <c r="D2522" s="20">
        <v>54</v>
      </c>
    </row>
    <row r="2523" spans="1:4" x14ac:dyDescent="0.5">
      <c r="A2523" s="2" t="s">
        <v>44807</v>
      </c>
      <c r="B2523" s="20">
        <v>26</v>
      </c>
      <c r="C2523" s="20">
        <v>195</v>
      </c>
      <c r="D2523" s="20">
        <v>80</v>
      </c>
    </row>
    <row r="2524" spans="1:4" x14ac:dyDescent="0.5">
      <c r="A2524" s="2" t="s">
        <v>60356</v>
      </c>
      <c r="B2524" s="20">
        <v>21</v>
      </c>
      <c r="C2524" s="20">
        <v>180</v>
      </c>
      <c r="D2524" s="20">
        <v>70</v>
      </c>
    </row>
    <row r="2525" spans="1:4" x14ac:dyDescent="0.5">
      <c r="A2525" s="2" t="s">
        <v>60356</v>
      </c>
      <c r="B2525" s="20">
        <v>25</v>
      </c>
      <c r="C2525" s="20">
        <v>180</v>
      </c>
      <c r="D2525" s="20">
        <v>70</v>
      </c>
    </row>
    <row r="2526" spans="1:4" x14ac:dyDescent="0.5">
      <c r="A2526" s="2" t="s">
        <v>57963</v>
      </c>
      <c r="B2526" s="20">
        <v>28</v>
      </c>
      <c r="C2526" s="20">
        <v>185</v>
      </c>
      <c r="D2526" s="20">
        <v>87</v>
      </c>
    </row>
    <row r="2527" spans="1:4" x14ac:dyDescent="0.5">
      <c r="A2527" s="2" t="s">
        <v>68117</v>
      </c>
      <c r="B2527" s="20">
        <v>33</v>
      </c>
      <c r="C2527" s="20">
        <v>176</v>
      </c>
      <c r="D2527" s="20">
        <v>74</v>
      </c>
    </row>
    <row r="2528" spans="1:4" x14ac:dyDescent="0.5">
      <c r="A2528" s="2" t="s">
        <v>39021</v>
      </c>
      <c r="B2528" s="20">
        <v>22</v>
      </c>
      <c r="C2528" s="20">
        <v>176</v>
      </c>
      <c r="D2528" s="20">
        <v>82</v>
      </c>
    </row>
    <row r="2529" spans="1:4" x14ac:dyDescent="0.5">
      <c r="A2529" s="2" t="s">
        <v>39021</v>
      </c>
      <c r="B2529" s="20">
        <v>26</v>
      </c>
      <c r="C2529" s="20">
        <v>176</v>
      </c>
      <c r="D2529" s="20">
        <v>82</v>
      </c>
    </row>
    <row r="2530" spans="1:4" x14ac:dyDescent="0.5">
      <c r="A2530" s="2" t="s">
        <v>39021</v>
      </c>
      <c r="B2530" s="20">
        <v>30</v>
      </c>
      <c r="C2530" s="20">
        <v>176</v>
      </c>
      <c r="D2530" s="20">
        <v>82</v>
      </c>
    </row>
    <row r="2531" spans="1:4" x14ac:dyDescent="0.5">
      <c r="A2531" s="2" t="s">
        <v>58031</v>
      </c>
      <c r="B2531" s="20">
        <v>22</v>
      </c>
      <c r="C2531" s="20">
        <v>194</v>
      </c>
      <c r="D2531" s="20">
        <v>89</v>
      </c>
    </row>
    <row r="2532" spans="1:4" x14ac:dyDescent="0.5">
      <c r="A2532" s="2" t="s">
        <v>60185</v>
      </c>
      <c r="B2532" s="20">
        <v>26</v>
      </c>
      <c r="C2532" s="20">
        <v>187</v>
      </c>
      <c r="D2532" s="20">
        <v>82</v>
      </c>
    </row>
    <row r="2533" spans="1:4" x14ac:dyDescent="0.5">
      <c r="A2533" s="2" t="s">
        <v>39161</v>
      </c>
      <c r="B2533" s="20">
        <v>23</v>
      </c>
      <c r="C2533" s="20">
        <v>168</v>
      </c>
      <c r="D2533" s="20">
        <v>56</v>
      </c>
    </row>
    <row r="2534" spans="1:4" x14ac:dyDescent="0.5">
      <c r="A2534" s="2" t="s">
        <v>39160</v>
      </c>
      <c r="B2534" s="20">
        <v>21</v>
      </c>
      <c r="C2534" s="20">
        <v>160</v>
      </c>
      <c r="D2534" s="20">
        <v>60</v>
      </c>
    </row>
    <row r="2535" spans="1:4" x14ac:dyDescent="0.5">
      <c r="A2535" s="2" t="s">
        <v>43940</v>
      </c>
      <c r="B2535" s="20">
        <v>21</v>
      </c>
      <c r="C2535" s="20">
        <v>178</v>
      </c>
      <c r="D2535" s="20">
        <v>97</v>
      </c>
    </row>
    <row r="2536" spans="1:4" x14ac:dyDescent="0.5">
      <c r="A2536" s="2" t="s">
        <v>43940</v>
      </c>
      <c r="B2536" s="20">
        <v>25</v>
      </c>
      <c r="C2536" s="20">
        <v>178</v>
      </c>
      <c r="D2536" s="20">
        <v>97</v>
      </c>
    </row>
    <row r="2537" spans="1:4" x14ac:dyDescent="0.5">
      <c r="A2537" s="2" t="s">
        <v>61240</v>
      </c>
      <c r="B2537" s="20">
        <v>31</v>
      </c>
      <c r="C2537" s="20">
        <v>169</v>
      </c>
      <c r="D2537" s="20">
        <v>60</v>
      </c>
    </row>
    <row r="2538" spans="1:4" x14ac:dyDescent="0.5">
      <c r="A2538" s="2" t="s">
        <v>39810</v>
      </c>
      <c r="B2538" s="20">
        <v>22</v>
      </c>
      <c r="C2538" s="20">
        <v>175</v>
      </c>
      <c r="D2538" s="20">
        <v>65</v>
      </c>
    </row>
    <row r="2539" spans="1:4" x14ac:dyDescent="0.5">
      <c r="A2539" s="2" t="s">
        <v>41873</v>
      </c>
      <c r="B2539" s="20">
        <v>24</v>
      </c>
      <c r="C2539" s="20">
        <v>175</v>
      </c>
      <c r="D2539" s="20">
        <v>64</v>
      </c>
    </row>
    <row r="2540" spans="1:4" x14ac:dyDescent="0.5">
      <c r="A2540" s="2" t="s">
        <v>55439</v>
      </c>
      <c r="B2540" s="20">
        <v>27</v>
      </c>
      <c r="C2540" s="20">
        <v>189</v>
      </c>
      <c r="D2540" s="20">
        <v>87</v>
      </c>
    </row>
    <row r="2541" spans="1:4" x14ac:dyDescent="0.5">
      <c r="A2541" s="2" t="s">
        <v>57499</v>
      </c>
      <c r="B2541" s="20">
        <v>25</v>
      </c>
      <c r="C2541" s="20">
        <v>182</v>
      </c>
      <c r="D2541" s="20">
        <v>89</v>
      </c>
    </row>
    <row r="2542" spans="1:4" x14ac:dyDescent="0.5">
      <c r="A2542" s="2" t="s">
        <v>65451</v>
      </c>
      <c r="B2542" s="20">
        <v>29</v>
      </c>
      <c r="C2542" s="20">
        <v>192</v>
      </c>
      <c r="D2542" s="20">
        <v>97</v>
      </c>
    </row>
    <row r="2543" spans="1:4" x14ac:dyDescent="0.5">
      <c r="A2543" s="2" t="s">
        <v>65451</v>
      </c>
      <c r="B2543" s="20">
        <v>33</v>
      </c>
      <c r="C2543" s="20">
        <v>192</v>
      </c>
      <c r="D2543" s="20">
        <v>97</v>
      </c>
    </row>
    <row r="2544" spans="1:4" x14ac:dyDescent="0.5">
      <c r="A2544" s="2" t="s">
        <v>65451</v>
      </c>
      <c r="B2544" s="20">
        <v>37</v>
      </c>
      <c r="C2544" s="20">
        <v>192</v>
      </c>
      <c r="D2544" s="20">
        <v>97</v>
      </c>
    </row>
    <row r="2545" spans="1:4" x14ac:dyDescent="0.5">
      <c r="A2545" s="2" t="s">
        <v>57160</v>
      </c>
      <c r="B2545" s="20">
        <v>31</v>
      </c>
      <c r="C2545" s="20">
        <v>178</v>
      </c>
      <c r="D2545" s="20">
        <v>82</v>
      </c>
    </row>
    <row r="2546" spans="1:4" x14ac:dyDescent="0.5">
      <c r="A2546" s="2" t="s">
        <v>57160</v>
      </c>
      <c r="B2546" s="20">
        <v>35</v>
      </c>
      <c r="C2546" s="20">
        <v>178</v>
      </c>
      <c r="D2546" s="20">
        <v>82</v>
      </c>
    </row>
    <row r="2547" spans="1:4" x14ac:dyDescent="0.5">
      <c r="A2547" s="2" t="s">
        <v>39048</v>
      </c>
      <c r="B2547" s="20">
        <v>32</v>
      </c>
      <c r="C2547" s="20">
        <v>190</v>
      </c>
      <c r="D2547" s="20">
        <v>104</v>
      </c>
    </row>
    <row r="2548" spans="1:4" x14ac:dyDescent="0.5">
      <c r="A2548" s="2" t="s">
        <v>56757</v>
      </c>
      <c r="B2548" s="20">
        <v>21</v>
      </c>
      <c r="C2548" s="20">
        <v>190</v>
      </c>
      <c r="D2548" s="20">
        <v>83</v>
      </c>
    </row>
    <row r="2549" spans="1:4" x14ac:dyDescent="0.5">
      <c r="A2549" s="2" t="s">
        <v>56757</v>
      </c>
      <c r="B2549" s="20">
        <v>25</v>
      </c>
      <c r="C2549" s="20">
        <v>190</v>
      </c>
      <c r="D2549" s="20">
        <v>83</v>
      </c>
    </row>
    <row r="2550" spans="1:4" x14ac:dyDescent="0.5">
      <c r="A2550" s="2" t="s">
        <v>56757</v>
      </c>
      <c r="B2550" s="20">
        <v>29</v>
      </c>
      <c r="C2550" s="20">
        <v>190</v>
      </c>
      <c r="D2550" s="20">
        <v>83</v>
      </c>
    </row>
    <row r="2551" spans="1:4" x14ac:dyDescent="0.5">
      <c r="A2551" s="2" t="s">
        <v>41846</v>
      </c>
      <c r="B2551" s="20">
        <v>31</v>
      </c>
      <c r="C2551" s="20">
        <v>184</v>
      </c>
      <c r="D2551" s="20">
        <v>89</v>
      </c>
    </row>
    <row r="2552" spans="1:4" x14ac:dyDescent="0.5">
      <c r="A2552" s="2" t="s">
        <v>42067</v>
      </c>
      <c r="B2552" s="20">
        <v>24</v>
      </c>
      <c r="C2552" s="20">
        <v>183</v>
      </c>
      <c r="D2552" s="20">
        <v>82</v>
      </c>
    </row>
    <row r="2553" spans="1:4" x14ac:dyDescent="0.5">
      <c r="A2553" s="2" t="s">
        <v>42066</v>
      </c>
      <c r="B2553" s="20">
        <v>24</v>
      </c>
      <c r="C2553" s="20">
        <v>178</v>
      </c>
      <c r="D2553" s="20">
        <v>70</v>
      </c>
    </row>
    <row r="2554" spans="1:4" x14ac:dyDescent="0.5">
      <c r="A2554" s="2" t="s">
        <v>42512</v>
      </c>
      <c r="B2554" s="20">
        <v>29</v>
      </c>
      <c r="C2554" s="20">
        <v>182</v>
      </c>
      <c r="D2554" s="20">
        <v>87</v>
      </c>
    </row>
    <row r="2555" spans="1:4" x14ac:dyDescent="0.5">
      <c r="A2555" s="2" t="s">
        <v>42702</v>
      </c>
      <c r="B2555" s="20">
        <v>19</v>
      </c>
      <c r="C2555" s="20">
        <v>177</v>
      </c>
      <c r="D2555" s="20">
        <v>72</v>
      </c>
    </row>
    <row r="2556" spans="1:4" x14ac:dyDescent="0.5">
      <c r="A2556" s="2" t="s">
        <v>42702</v>
      </c>
      <c r="B2556" s="20">
        <v>23</v>
      </c>
      <c r="C2556" s="20">
        <v>177</v>
      </c>
      <c r="D2556" s="20">
        <v>72</v>
      </c>
    </row>
    <row r="2557" spans="1:4" x14ac:dyDescent="0.5">
      <c r="A2557" s="2" t="s">
        <v>57324</v>
      </c>
      <c r="B2557" s="20">
        <v>47</v>
      </c>
      <c r="C2557" s="20">
        <v>182</v>
      </c>
      <c r="D2557" s="20">
        <v>78</v>
      </c>
    </row>
    <row r="2558" spans="1:4" x14ac:dyDescent="0.5">
      <c r="A2558" s="2" t="s">
        <v>57324</v>
      </c>
      <c r="B2558" s="20">
        <v>50</v>
      </c>
      <c r="C2558" s="20">
        <v>182</v>
      </c>
      <c r="D2558" s="20">
        <v>78</v>
      </c>
    </row>
    <row r="2559" spans="1:4" x14ac:dyDescent="0.5">
      <c r="A2559" s="2" t="s">
        <v>49084</v>
      </c>
      <c r="B2559" s="20">
        <v>23</v>
      </c>
      <c r="C2559" s="20">
        <v>184</v>
      </c>
      <c r="D2559" s="20">
        <v>73</v>
      </c>
    </row>
    <row r="2560" spans="1:4" x14ac:dyDescent="0.5">
      <c r="A2560" s="2" t="s">
        <v>48419</v>
      </c>
      <c r="B2560" s="20">
        <v>37</v>
      </c>
      <c r="C2560" s="20">
        <v>170</v>
      </c>
      <c r="D2560" s="20">
        <v>68</v>
      </c>
    </row>
    <row r="2561" spans="1:4" x14ac:dyDescent="0.5">
      <c r="A2561" s="2" t="s">
        <v>64169</v>
      </c>
      <c r="B2561" s="20">
        <v>32</v>
      </c>
      <c r="C2561" s="20">
        <v>203</v>
      </c>
      <c r="D2561" s="20">
        <v>98</v>
      </c>
    </row>
    <row r="2562" spans="1:4" x14ac:dyDescent="0.5">
      <c r="A2562" s="2" t="s">
        <v>53050</v>
      </c>
      <c r="B2562" s="20">
        <v>22</v>
      </c>
      <c r="C2562" s="20">
        <v>185</v>
      </c>
      <c r="D2562" s="20">
        <v>87</v>
      </c>
    </row>
    <row r="2563" spans="1:4" x14ac:dyDescent="0.5">
      <c r="A2563" s="2" t="s">
        <v>46766</v>
      </c>
      <c r="B2563" s="20">
        <v>21</v>
      </c>
      <c r="C2563" s="20">
        <v>183</v>
      </c>
      <c r="D2563" s="20">
        <v>73</v>
      </c>
    </row>
    <row r="2564" spans="1:4" x14ac:dyDescent="0.5">
      <c r="A2564" s="2" t="s">
        <v>53351</v>
      </c>
      <c r="B2564" s="20">
        <v>25</v>
      </c>
      <c r="C2564" s="20">
        <v>186</v>
      </c>
      <c r="D2564" s="20">
        <v>67</v>
      </c>
    </row>
    <row r="2565" spans="1:4" x14ac:dyDescent="0.5">
      <c r="A2565" s="2" t="s">
        <v>44907</v>
      </c>
      <c r="B2565" s="20">
        <v>28</v>
      </c>
      <c r="C2565" s="20">
        <v>188</v>
      </c>
      <c r="D2565" s="20">
        <v>107</v>
      </c>
    </row>
    <row r="2566" spans="1:4" x14ac:dyDescent="0.5">
      <c r="A2566" s="2" t="s">
        <v>45468</v>
      </c>
      <c r="B2566" s="20">
        <v>25</v>
      </c>
      <c r="C2566" s="20">
        <v>198</v>
      </c>
      <c r="D2566" s="20">
        <v>114</v>
      </c>
    </row>
    <row r="2567" spans="1:4" x14ac:dyDescent="0.5">
      <c r="A2567" s="2" t="s">
        <v>46089</v>
      </c>
      <c r="B2567" s="20">
        <v>23</v>
      </c>
      <c r="C2567" s="20">
        <v>186</v>
      </c>
      <c r="D2567" s="20">
        <v>80</v>
      </c>
    </row>
    <row r="2568" spans="1:4" x14ac:dyDescent="0.5">
      <c r="A2568" s="2" t="s">
        <v>53025</v>
      </c>
      <c r="B2568" s="20">
        <v>21</v>
      </c>
      <c r="C2568" s="20">
        <v>190</v>
      </c>
      <c r="D2568" s="20">
        <v>90</v>
      </c>
    </row>
    <row r="2569" spans="1:4" x14ac:dyDescent="0.5">
      <c r="A2569" s="2" t="s">
        <v>58869</v>
      </c>
      <c r="B2569" s="20">
        <v>27</v>
      </c>
      <c r="C2569" s="20">
        <v>191</v>
      </c>
      <c r="D2569" s="20">
        <v>87</v>
      </c>
    </row>
    <row r="2570" spans="1:4" x14ac:dyDescent="0.5">
      <c r="A2570" s="2" t="s">
        <v>47426</v>
      </c>
      <c r="B2570" s="20">
        <v>27</v>
      </c>
      <c r="C2570" s="20">
        <v>206</v>
      </c>
      <c r="D2570" s="20">
        <v>93</v>
      </c>
    </row>
    <row r="2571" spans="1:4" x14ac:dyDescent="0.5">
      <c r="A2571" s="2" t="s">
        <v>48742</v>
      </c>
      <c r="B2571" s="20">
        <v>24</v>
      </c>
      <c r="C2571" s="20">
        <v>163</v>
      </c>
      <c r="D2571" s="20">
        <v>80</v>
      </c>
    </row>
    <row r="2572" spans="1:4" x14ac:dyDescent="0.5">
      <c r="A2572" s="2" t="s">
        <v>49275</v>
      </c>
      <c r="B2572" s="20">
        <v>25</v>
      </c>
      <c r="C2572" s="20">
        <v>190</v>
      </c>
      <c r="D2572" s="20">
        <v>82</v>
      </c>
    </row>
    <row r="2573" spans="1:4" x14ac:dyDescent="0.5">
      <c r="A2573" s="2" t="s">
        <v>58174</v>
      </c>
      <c r="B2573" s="20">
        <v>24</v>
      </c>
      <c r="C2573" s="20">
        <v>189</v>
      </c>
      <c r="D2573" s="20">
        <v>72</v>
      </c>
    </row>
    <row r="2574" spans="1:4" x14ac:dyDescent="0.5">
      <c r="A2574" s="2" t="s">
        <v>39748</v>
      </c>
      <c r="B2574" s="20">
        <v>26</v>
      </c>
      <c r="C2574" s="20">
        <v>186</v>
      </c>
      <c r="D2574" s="20">
        <v>70</v>
      </c>
    </row>
    <row r="2575" spans="1:4" x14ac:dyDescent="0.5">
      <c r="A2575" s="2" t="s">
        <v>39748</v>
      </c>
      <c r="B2575" s="20">
        <v>30</v>
      </c>
      <c r="C2575" s="20">
        <v>186</v>
      </c>
      <c r="D2575" s="20">
        <v>70</v>
      </c>
    </row>
    <row r="2576" spans="1:4" x14ac:dyDescent="0.5">
      <c r="A2576" s="2" t="s">
        <v>66417</v>
      </c>
      <c r="B2576" s="20">
        <v>30</v>
      </c>
      <c r="C2576" s="20">
        <v>182</v>
      </c>
      <c r="D2576" s="20">
        <v>71</v>
      </c>
    </row>
    <row r="2577" spans="1:4" x14ac:dyDescent="0.5">
      <c r="A2577" s="2" t="s">
        <v>49091</v>
      </c>
      <c r="B2577" s="20">
        <v>53</v>
      </c>
      <c r="C2577" s="20">
        <v>172</v>
      </c>
      <c r="D2577" s="20">
        <v>63</v>
      </c>
    </row>
    <row r="2578" spans="1:4" x14ac:dyDescent="0.5">
      <c r="A2578" s="2" t="s">
        <v>63007</v>
      </c>
      <c r="B2578" s="20">
        <v>31</v>
      </c>
      <c r="C2578" s="20">
        <v>185</v>
      </c>
      <c r="D2578" s="20">
        <v>104</v>
      </c>
    </row>
    <row r="2579" spans="1:4" x14ac:dyDescent="0.5">
      <c r="A2579" s="2" t="s">
        <v>63007</v>
      </c>
      <c r="B2579" s="20">
        <v>35</v>
      </c>
      <c r="C2579" s="20">
        <v>185</v>
      </c>
      <c r="D2579" s="20">
        <v>104</v>
      </c>
    </row>
    <row r="2580" spans="1:4" x14ac:dyDescent="0.5">
      <c r="A2580" s="2" t="s">
        <v>39776</v>
      </c>
      <c r="B2580" s="20">
        <v>29</v>
      </c>
      <c r="C2580" s="20">
        <v>180</v>
      </c>
      <c r="D2580" s="20">
        <v>71</v>
      </c>
    </row>
    <row r="2581" spans="1:4" x14ac:dyDescent="0.5">
      <c r="A2581" s="2" t="s">
        <v>8105</v>
      </c>
      <c r="B2581" s="20">
        <v>28</v>
      </c>
      <c r="C2581" s="20">
        <v>183</v>
      </c>
      <c r="D2581" s="20">
        <v>70</v>
      </c>
    </row>
    <row r="2582" spans="1:4" x14ac:dyDescent="0.5">
      <c r="A2582" s="2" t="s">
        <v>45897</v>
      </c>
      <c r="B2582" s="20">
        <v>24</v>
      </c>
      <c r="C2582" s="20">
        <v>170</v>
      </c>
      <c r="D2582" s="20">
        <v>75</v>
      </c>
    </row>
    <row r="2583" spans="1:4" x14ac:dyDescent="0.5">
      <c r="A2583" s="2" t="s">
        <v>57249</v>
      </c>
      <c r="B2583" s="20">
        <v>22</v>
      </c>
      <c r="C2583" s="20">
        <v>178</v>
      </c>
      <c r="D2583" s="20">
        <v>71</v>
      </c>
    </row>
    <row r="2584" spans="1:4" x14ac:dyDescent="0.5">
      <c r="A2584" s="2" t="s">
        <v>57249</v>
      </c>
      <c r="B2584" s="20">
        <v>26</v>
      </c>
      <c r="C2584" s="20">
        <v>178</v>
      </c>
      <c r="D2584" s="20">
        <v>71</v>
      </c>
    </row>
    <row r="2585" spans="1:4" x14ac:dyDescent="0.5">
      <c r="A2585" s="2" t="s">
        <v>57249</v>
      </c>
      <c r="B2585" s="20">
        <v>30</v>
      </c>
      <c r="C2585" s="20">
        <v>178</v>
      </c>
      <c r="D2585" s="20">
        <v>71</v>
      </c>
    </row>
    <row r="2586" spans="1:4" x14ac:dyDescent="0.5">
      <c r="A2586" s="2" t="s">
        <v>28277</v>
      </c>
      <c r="B2586" s="20">
        <v>22</v>
      </c>
      <c r="C2586" s="20">
        <v>177</v>
      </c>
      <c r="D2586" s="20">
        <v>84</v>
      </c>
    </row>
    <row r="2587" spans="1:4" x14ac:dyDescent="0.5">
      <c r="A2587" s="2" t="s">
        <v>28277</v>
      </c>
      <c r="B2587" s="20">
        <v>26</v>
      </c>
      <c r="C2587" s="20">
        <v>177</v>
      </c>
      <c r="D2587" s="20">
        <v>84</v>
      </c>
    </row>
    <row r="2588" spans="1:4" x14ac:dyDescent="0.5">
      <c r="A2588" s="2" t="s">
        <v>61360</v>
      </c>
      <c r="B2588" s="20">
        <v>23</v>
      </c>
      <c r="C2588" s="20">
        <v>178</v>
      </c>
      <c r="D2588" s="20">
        <v>80</v>
      </c>
    </row>
    <row r="2589" spans="1:4" x14ac:dyDescent="0.5">
      <c r="A2589" s="2" t="s">
        <v>55324</v>
      </c>
      <c r="B2589" s="20">
        <v>21</v>
      </c>
      <c r="C2589" s="20">
        <v>188</v>
      </c>
      <c r="D2589" s="20">
        <v>83</v>
      </c>
    </row>
    <row r="2590" spans="1:4" x14ac:dyDescent="0.5">
      <c r="A2590" s="2" t="s">
        <v>41059</v>
      </c>
      <c r="B2590" s="20">
        <v>23</v>
      </c>
      <c r="C2590" s="20">
        <v>213</v>
      </c>
      <c r="D2590" s="20">
        <v>122</v>
      </c>
    </row>
    <row r="2591" spans="1:4" x14ac:dyDescent="0.5">
      <c r="A2591" s="2" t="s">
        <v>41059</v>
      </c>
      <c r="B2591" s="20">
        <v>31</v>
      </c>
      <c r="C2591" s="20">
        <v>213</v>
      </c>
      <c r="D2591" s="20">
        <v>122</v>
      </c>
    </row>
    <row r="2592" spans="1:4" x14ac:dyDescent="0.5">
      <c r="A2592" s="2" t="s">
        <v>63290</v>
      </c>
      <c r="B2592" s="20">
        <v>24</v>
      </c>
      <c r="C2592" s="20">
        <v>180</v>
      </c>
      <c r="D2592" s="20">
        <v>72</v>
      </c>
    </row>
    <row r="2593" spans="1:4" x14ac:dyDescent="0.5">
      <c r="A2593" s="2" t="s">
        <v>56732</v>
      </c>
      <c r="B2593" s="20">
        <v>26</v>
      </c>
      <c r="C2593" s="20">
        <v>183</v>
      </c>
      <c r="D2593" s="20">
        <v>82</v>
      </c>
    </row>
    <row r="2594" spans="1:4" x14ac:dyDescent="0.5">
      <c r="A2594" s="2" t="s">
        <v>56732</v>
      </c>
      <c r="B2594" s="20">
        <v>30</v>
      </c>
      <c r="C2594" s="20">
        <v>183</v>
      </c>
      <c r="D2594" s="20">
        <v>82</v>
      </c>
    </row>
    <row r="2595" spans="1:4" x14ac:dyDescent="0.5">
      <c r="A2595" s="2" t="s">
        <v>56784</v>
      </c>
      <c r="B2595" s="20">
        <v>19</v>
      </c>
      <c r="C2595" s="20">
        <v>180</v>
      </c>
      <c r="D2595" s="20">
        <v>75</v>
      </c>
    </row>
    <row r="2596" spans="1:4" x14ac:dyDescent="0.5">
      <c r="A2596" s="2" t="s">
        <v>56784</v>
      </c>
      <c r="B2596" s="20">
        <v>23</v>
      </c>
      <c r="C2596" s="20">
        <v>180</v>
      </c>
      <c r="D2596" s="20">
        <v>75</v>
      </c>
    </row>
    <row r="2597" spans="1:4" x14ac:dyDescent="0.5">
      <c r="A2597" s="2" t="s">
        <v>58437</v>
      </c>
      <c r="B2597" s="20">
        <v>41</v>
      </c>
      <c r="C2597" s="20">
        <v>193</v>
      </c>
      <c r="D2597" s="20">
        <v>96</v>
      </c>
    </row>
    <row r="2598" spans="1:4" x14ac:dyDescent="0.5">
      <c r="A2598" s="2" t="s">
        <v>41477</v>
      </c>
      <c r="B2598" s="20">
        <v>27</v>
      </c>
      <c r="C2598" s="20">
        <v>200</v>
      </c>
      <c r="D2598" s="20">
        <v>95</v>
      </c>
    </row>
    <row r="2599" spans="1:4" x14ac:dyDescent="0.5">
      <c r="A2599" s="2" t="s">
        <v>43432</v>
      </c>
      <c r="B2599" s="20">
        <v>24</v>
      </c>
      <c r="C2599" s="20">
        <v>173</v>
      </c>
      <c r="D2599" s="20">
        <v>76</v>
      </c>
    </row>
    <row r="2600" spans="1:4" x14ac:dyDescent="0.5">
      <c r="A2600" s="2" t="s">
        <v>43432</v>
      </c>
      <c r="B2600" s="20">
        <v>28</v>
      </c>
      <c r="C2600" s="20">
        <v>173</v>
      </c>
      <c r="D2600" s="20">
        <v>76</v>
      </c>
    </row>
    <row r="2601" spans="1:4" x14ac:dyDescent="0.5">
      <c r="A2601" s="2" t="s">
        <v>59361</v>
      </c>
      <c r="B2601" s="20">
        <v>29</v>
      </c>
      <c r="C2601" s="20">
        <v>192</v>
      </c>
      <c r="D2601" s="20">
        <v>86</v>
      </c>
    </row>
    <row r="2602" spans="1:4" x14ac:dyDescent="0.5">
      <c r="A2602" s="2" t="s">
        <v>59520</v>
      </c>
      <c r="B2602" s="20">
        <v>26</v>
      </c>
      <c r="C2602" s="20">
        <v>191</v>
      </c>
      <c r="D2602" s="20">
        <v>85</v>
      </c>
    </row>
    <row r="2603" spans="1:4" x14ac:dyDescent="0.5">
      <c r="A2603" s="2" t="s">
        <v>60711</v>
      </c>
      <c r="B2603" s="20">
        <v>23</v>
      </c>
      <c r="C2603" s="20">
        <v>185</v>
      </c>
      <c r="D2603" s="20">
        <v>82</v>
      </c>
    </row>
    <row r="2604" spans="1:4" x14ac:dyDescent="0.5">
      <c r="A2604" s="2" t="s">
        <v>60711</v>
      </c>
      <c r="B2604" s="20">
        <v>27</v>
      </c>
      <c r="C2604" s="20">
        <v>185</v>
      </c>
      <c r="D2604" s="20">
        <v>82</v>
      </c>
    </row>
    <row r="2605" spans="1:4" x14ac:dyDescent="0.5">
      <c r="A2605" s="2" t="s">
        <v>43606</v>
      </c>
      <c r="B2605" s="20">
        <v>29</v>
      </c>
      <c r="C2605" s="20">
        <v>185</v>
      </c>
      <c r="D2605" s="20">
        <v>80</v>
      </c>
    </row>
    <row r="2606" spans="1:4" x14ac:dyDescent="0.5">
      <c r="A2606" s="2" t="s">
        <v>49264</v>
      </c>
      <c r="B2606" s="20">
        <v>22</v>
      </c>
      <c r="C2606" s="20">
        <v>193</v>
      </c>
      <c r="D2606" s="20">
        <v>89</v>
      </c>
    </row>
    <row r="2607" spans="1:4" x14ac:dyDescent="0.5">
      <c r="A2607" s="2" t="s">
        <v>61336</v>
      </c>
      <c r="B2607" s="20">
        <v>25</v>
      </c>
      <c r="C2607" s="20">
        <v>180</v>
      </c>
      <c r="D2607" s="20">
        <v>84</v>
      </c>
    </row>
    <row r="2608" spans="1:4" x14ac:dyDescent="0.5">
      <c r="A2608" s="2" t="s">
        <v>62030</v>
      </c>
      <c r="B2608" s="20">
        <v>35</v>
      </c>
      <c r="C2608" s="20">
        <v>191</v>
      </c>
      <c r="D2608" s="20">
        <v>95</v>
      </c>
    </row>
    <row r="2609" spans="1:4" x14ac:dyDescent="0.5">
      <c r="A2609" s="2" t="s">
        <v>44340</v>
      </c>
      <c r="B2609" s="20">
        <v>27</v>
      </c>
      <c r="C2609" s="20">
        <v>195</v>
      </c>
      <c r="D2609" s="20">
        <v>83</v>
      </c>
    </row>
    <row r="2610" spans="1:4" x14ac:dyDescent="0.5">
      <c r="A2610" s="2" t="s">
        <v>29894</v>
      </c>
      <c r="B2610" s="20">
        <v>29</v>
      </c>
      <c r="C2610" s="20">
        <v>191</v>
      </c>
      <c r="D2610" s="20">
        <v>89</v>
      </c>
    </row>
    <row r="2611" spans="1:4" x14ac:dyDescent="0.5">
      <c r="A2611" s="2" t="s">
        <v>63846</v>
      </c>
      <c r="B2611" s="20">
        <v>23</v>
      </c>
      <c r="C2611" s="20">
        <v>182</v>
      </c>
      <c r="D2611" s="20">
        <v>78</v>
      </c>
    </row>
    <row r="2612" spans="1:4" x14ac:dyDescent="0.5">
      <c r="A2612" s="2" t="s">
        <v>60886</v>
      </c>
      <c r="B2612" s="20">
        <v>29</v>
      </c>
      <c r="C2612" s="20">
        <v>187</v>
      </c>
      <c r="D2612" s="20">
        <v>89</v>
      </c>
    </row>
    <row r="2613" spans="1:4" x14ac:dyDescent="0.5">
      <c r="A2613" s="2" t="s">
        <v>65661</v>
      </c>
      <c r="B2613" s="20">
        <v>27</v>
      </c>
      <c r="C2613" s="20">
        <v>183</v>
      </c>
      <c r="D2613" s="20">
        <v>77</v>
      </c>
    </row>
    <row r="2614" spans="1:4" x14ac:dyDescent="0.5">
      <c r="A2614" s="2" t="s">
        <v>65661</v>
      </c>
      <c r="B2614" s="20">
        <v>31</v>
      </c>
      <c r="C2614" s="20">
        <v>183</v>
      </c>
      <c r="D2614" s="20">
        <v>77</v>
      </c>
    </row>
    <row r="2615" spans="1:4" x14ac:dyDescent="0.5">
      <c r="A2615" s="2" t="s">
        <v>40860</v>
      </c>
      <c r="B2615" s="20">
        <v>29</v>
      </c>
      <c r="C2615" s="20">
        <v>178</v>
      </c>
      <c r="D2615" s="20">
        <v>82</v>
      </c>
    </row>
    <row r="2616" spans="1:4" x14ac:dyDescent="0.5">
      <c r="A2616" s="2" t="s">
        <v>56099</v>
      </c>
      <c r="B2616" s="20">
        <v>20</v>
      </c>
      <c r="C2616" s="20">
        <v>158</v>
      </c>
      <c r="D2616" s="20">
        <v>73</v>
      </c>
    </row>
    <row r="2617" spans="1:4" x14ac:dyDescent="0.5">
      <c r="A2617" s="2" t="s">
        <v>67091</v>
      </c>
      <c r="B2617" s="20">
        <v>24</v>
      </c>
      <c r="C2617" s="20">
        <v>170</v>
      </c>
      <c r="D2617" s="20">
        <v>86</v>
      </c>
    </row>
    <row r="2618" spans="1:4" x14ac:dyDescent="0.5">
      <c r="A2618" s="2" t="s">
        <v>67091</v>
      </c>
      <c r="B2618" s="20">
        <v>27</v>
      </c>
      <c r="C2618" s="20">
        <v>170</v>
      </c>
      <c r="D2618" s="20">
        <v>86</v>
      </c>
    </row>
    <row r="2619" spans="1:4" x14ac:dyDescent="0.5">
      <c r="A2619" s="2" t="s">
        <v>67201</v>
      </c>
      <c r="B2619" s="20">
        <v>20</v>
      </c>
      <c r="C2619" s="20">
        <v>196</v>
      </c>
      <c r="D2619" s="20">
        <v>82</v>
      </c>
    </row>
    <row r="2620" spans="1:4" x14ac:dyDescent="0.5">
      <c r="A2620" s="2" t="s">
        <v>67201</v>
      </c>
      <c r="B2620" s="20">
        <v>24</v>
      </c>
      <c r="C2620" s="20">
        <v>196</v>
      </c>
      <c r="D2620" s="20">
        <v>82</v>
      </c>
    </row>
    <row r="2621" spans="1:4" x14ac:dyDescent="0.5">
      <c r="A2621" s="2" t="s">
        <v>59737</v>
      </c>
      <c r="B2621" s="20">
        <v>20</v>
      </c>
      <c r="C2621" s="20">
        <v>190</v>
      </c>
      <c r="D2621" s="20">
        <v>84</v>
      </c>
    </row>
    <row r="2622" spans="1:4" x14ac:dyDescent="0.5">
      <c r="A2622" s="2" t="s">
        <v>59737</v>
      </c>
      <c r="B2622" s="20">
        <v>24</v>
      </c>
      <c r="C2622" s="20">
        <v>190</v>
      </c>
      <c r="D2622" s="20">
        <v>84</v>
      </c>
    </row>
    <row r="2623" spans="1:4" x14ac:dyDescent="0.5">
      <c r="A2623" s="2" t="s">
        <v>67375</v>
      </c>
      <c r="B2623" s="20">
        <v>21</v>
      </c>
      <c r="C2623" s="20">
        <v>188</v>
      </c>
      <c r="D2623" s="20">
        <v>85</v>
      </c>
    </row>
    <row r="2624" spans="1:4" x14ac:dyDescent="0.5">
      <c r="A2624" s="2" t="s">
        <v>67375</v>
      </c>
      <c r="B2624" s="20">
        <v>25</v>
      </c>
      <c r="C2624" s="20">
        <v>188</v>
      </c>
      <c r="D2624" s="20">
        <v>85</v>
      </c>
    </row>
    <row r="2625" spans="1:4" x14ac:dyDescent="0.5">
      <c r="A2625" s="2" t="s">
        <v>67383</v>
      </c>
      <c r="B2625" s="20">
        <v>27</v>
      </c>
      <c r="C2625" s="20">
        <v>188</v>
      </c>
      <c r="D2625" s="20">
        <v>88</v>
      </c>
    </row>
    <row r="2626" spans="1:4" x14ac:dyDescent="0.5">
      <c r="A2626" s="2" t="s">
        <v>67957</v>
      </c>
      <c r="B2626" s="20">
        <v>27</v>
      </c>
      <c r="C2626" s="20">
        <v>190</v>
      </c>
      <c r="D2626" s="20">
        <v>75</v>
      </c>
    </row>
    <row r="2627" spans="1:4" x14ac:dyDescent="0.5">
      <c r="A2627" s="2" t="s">
        <v>67979</v>
      </c>
      <c r="B2627" s="20">
        <v>17</v>
      </c>
      <c r="C2627" s="20">
        <v>193</v>
      </c>
      <c r="D2627" s="20">
        <v>83</v>
      </c>
    </row>
    <row r="2628" spans="1:4" x14ac:dyDescent="0.5">
      <c r="A2628" s="2" t="s">
        <v>67979</v>
      </c>
      <c r="B2628" s="20">
        <v>21</v>
      </c>
      <c r="C2628" s="20">
        <v>193</v>
      </c>
      <c r="D2628" s="20">
        <v>83</v>
      </c>
    </row>
    <row r="2629" spans="1:4" x14ac:dyDescent="0.5">
      <c r="A2629" s="2" t="s">
        <v>46809</v>
      </c>
      <c r="B2629" s="20">
        <v>38</v>
      </c>
      <c r="C2629" s="20">
        <v>180</v>
      </c>
      <c r="D2629" s="20">
        <v>80</v>
      </c>
    </row>
    <row r="2630" spans="1:4" x14ac:dyDescent="0.5">
      <c r="A2630" s="2" t="s">
        <v>47292</v>
      </c>
      <c r="B2630" s="20">
        <v>34</v>
      </c>
      <c r="C2630" s="20">
        <v>182</v>
      </c>
      <c r="D2630" s="20">
        <v>68</v>
      </c>
    </row>
    <row r="2631" spans="1:4" x14ac:dyDescent="0.5">
      <c r="A2631" s="2" t="s">
        <v>52651</v>
      </c>
      <c r="B2631" s="20">
        <v>25</v>
      </c>
      <c r="C2631" s="20">
        <v>185</v>
      </c>
      <c r="D2631" s="20">
        <v>71</v>
      </c>
    </row>
    <row r="2632" spans="1:4" x14ac:dyDescent="0.5">
      <c r="A2632" s="2" t="s">
        <v>55853</v>
      </c>
      <c r="B2632" s="20">
        <v>31</v>
      </c>
      <c r="C2632" s="20">
        <v>185</v>
      </c>
      <c r="D2632" s="20">
        <v>90</v>
      </c>
    </row>
    <row r="2633" spans="1:4" x14ac:dyDescent="0.5">
      <c r="A2633" s="2" t="s">
        <v>62904</v>
      </c>
      <c r="B2633" s="20">
        <v>23</v>
      </c>
      <c r="C2633" s="20">
        <v>198</v>
      </c>
      <c r="D2633" s="20">
        <v>83</v>
      </c>
    </row>
    <row r="2634" spans="1:4" x14ac:dyDescent="0.5">
      <c r="A2634" s="2" t="s">
        <v>62904</v>
      </c>
      <c r="B2634" s="20">
        <v>27</v>
      </c>
      <c r="C2634" s="20">
        <v>198</v>
      </c>
      <c r="D2634" s="20">
        <v>83</v>
      </c>
    </row>
    <row r="2635" spans="1:4" x14ac:dyDescent="0.5">
      <c r="A2635" s="2" t="s">
        <v>38999</v>
      </c>
      <c r="B2635" s="20">
        <v>25</v>
      </c>
      <c r="C2635" s="20">
        <v>183</v>
      </c>
      <c r="D2635" s="20">
        <v>73</v>
      </c>
    </row>
    <row r="2636" spans="1:4" x14ac:dyDescent="0.5">
      <c r="A2636" s="2" t="s">
        <v>38999</v>
      </c>
      <c r="B2636" s="20">
        <v>29</v>
      </c>
      <c r="C2636" s="20">
        <v>183</v>
      </c>
      <c r="D2636" s="20">
        <v>73</v>
      </c>
    </row>
    <row r="2637" spans="1:4" x14ac:dyDescent="0.5">
      <c r="A2637" s="2" t="s">
        <v>52356</v>
      </c>
      <c r="B2637" s="20">
        <v>26</v>
      </c>
      <c r="C2637" s="20">
        <v>185</v>
      </c>
      <c r="D2637" s="20">
        <v>72</v>
      </c>
    </row>
    <row r="2638" spans="1:4" x14ac:dyDescent="0.5">
      <c r="A2638" s="2" t="s">
        <v>55752</v>
      </c>
      <c r="B2638" s="20">
        <v>35</v>
      </c>
      <c r="C2638" s="20">
        <v>180</v>
      </c>
      <c r="D2638" s="20">
        <v>76</v>
      </c>
    </row>
    <row r="2639" spans="1:4" x14ac:dyDescent="0.5">
      <c r="A2639" s="2" t="s">
        <v>55861</v>
      </c>
      <c r="B2639" s="20">
        <v>32</v>
      </c>
      <c r="C2639" s="20">
        <v>202</v>
      </c>
      <c r="D2639" s="20">
        <v>140</v>
      </c>
    </row>
    <row r="2640" spans="1:4" x14ac:dyDescent="0.5">
      <c r="A2640" s="2" t="s">
        <v>55861</v>
      </c>
      <c r="B2640" s="20">
        <v>36</v>
      </c>
      <c r="C2640" s="20">
        <v>202</v>
      </c>
      <c r="D2640" s="20">
        <v>140</v>
      </c>
    </row>
    <row r="2641" spans="1:4" x14ac:dyDescent="0.5">
      <c r="A2641" s="2" t="s">
        <v>56093</v>
      </c>
      <c r="B2641" s="20">
        <v>35</v>
      </c>
      <c r="C2641" s="20">
        <v>171</v>
      </c>
      <c r="D2641" s="20">
        <v>68</v>
      </c>
    </row>
    <row r="2642" spans="1:4" x14ac:dyDescent="0.5">
      <c r="A2642" s="2" t="s">
        <v>61394</v>
      </c>
      <c r="B2642" s="20">
        <v>26</v>
      </c>
      <c r="C2642" s="20">
        <v>172</v>
      </c>
      <c r="D2642" s="20">
        <v>85</v>
      </c>
    </row>
    <row r="2643" spans="1:4" x14ac:dyDescent="0.5">
      <c r="A2643" s="2" t="s">
        <v>61394</v>
      </c>
      <c r="B2643" s="20">
        <v>30</v>
      </c>
      <c r="C2643" s="20">
        <v>172</v>
      </c>
      <c r="D2643" s="20">
        <v>85</v>
      </c>
    </row>
    <row r="2644" spans="1:4" x14ac:dyDescent="0.5">
      <c r="A2644" s="2" t="s">
        <v>63407</v>
      </c>
      <c r="B2644" s="20">
        <v>24</v>
      </c>
      <c r="C2644" s="20">
        <v>184</v>
      </c>
      <c r="D2644" s="20">
        <v>73</v>
      </c>
    </row>
    <row r="2645" spans="1:4" x14ac:dyDescent="0.5">
      <c r="A2645" s="2" t="s">
        <v>67896</v>
      </c>
      <c r="B2645" s="20">
        <v>21</v>
      </c>
      <c r="C2645" s="20">
        <v>188</v>
      </c>
      <c r="D2645" s="20">
        <v>100</v>
      </c>
    </row>
    <row r="2646" spans="1:4" x14ac:dyDescent="0.5">
      <c r="A2646" s="2" t="s">
        <v>65486</v>
      </c>
      <c r="B2646" s="20">
        <v>27</v>
      </c>
      <c r="C2646" s="20">
        <v>183</v>
      </c>
      <c r="D2646" s="20">
        <v>95</v>
      </c>
    </row>
    <row r="2647" spans="1:4" x14ac:dyDescent="0.5">
      <c r="A2647" s="2" t="s">
        <v>62545</v>
      </c>
      <c r="B2647" s="20">
        <v>22</v>
      </c>
      <c r="C2647" s="20">
        <v>180</v>
      </c>
      <c r="D2647" s="20">
        <v>73</v>
      </c>
    </row>
    <row r="2648" spans="1:4" x14ac:dyDescent="0.5">
      <c r="A2648" s="2" t="s">
        <v>68045</v>
      </c>
      <c r="B2648" s="20">
        <v>20</v>
      </c>
      <c r="C2648" s="20">
        <v>175</v>
      </c>
      <c r="D2648" s="20">
        <v>70</v>
      </c>
    </row>
    <row r="2649" spans="1:4" x14ac:dyDescent="0.5">
      <c r="A2649" s="2" t="s">
        <v>44755</v>
      </c>
      <c r="B2649" s="20">
        <v>28</v>
      </c>
      <c r="C2649" s="20">
        <v>180</v>
      </c>
      <c r="D2649" s="20">
        <v>82</v>
      </c>
    </row>
    <row r="2650" spans="1:4" x14ac:dyDescent="0.5">
      <c r="A2650" s="2" t="s">
        <v>44755</v>
      </c>
      <c r="B2650" s="20">
        <v>32</v>
      </c>
      <c r="C2650" s="20">
        <v>180</v>
      </c>
      <c r="D2650" s="20">
        <v>82</v>
      </c>
    </row>
    <row r="2651" spans="1:4" x14ac:dyDescent="0.5">
      <c r="A2651" s="2" t="s">
        <v>46059</v>
      </c>
      <c r="B2651" s="20">
        <v>23</v>
      </c>
      <c r="C2651" s="20">
        <v>168</v>
      </c>
      <c r="D2651" s="20">
        <v>56</v>
      </c>
    </row>
    <row r="2652" spans="1:4" x14ac:dyDescent="0.5">
      <c r="A2652" s="2" t="s">
        <v>50894</v>
      </c>
      <c r="B2652" s="20">
        <v>24</v>
      </c>
      <c r="C2652" s="20">
        <v>185</v>
      </c>
      <c r="D2652" s="20">
        <v>90</v>
      </c>
    </row>
    <row r="2653" spans="1:4" x14ac:dyDescent="0.5">
      <c r="A2653" s="2" t="s">
        <v>51543</v>
      </c>
      <c r="B2653" s="20">
        <v>27</v>
      </c>
      <c r="C2653" s="20">
        <v>208</v>
      </c>
      <c r="D2653" s="20">
        <v>98</v>
      </c>
    </row>
    <row r="2654" spans="1:4" x14ac:dyDescent="0.5">
      <c r="A2654" s="2" t="s">
        <v>51543</v>
      </c>
      <c r="B2654" s="20">
        <v>31</v>
      </c>
      <c r="C2654" s="20">
        <v>208</v>
      </c>
      <c r="D2654" s="20">
        <v>98</v>
      </c>
    </row>
    <row r="2655" spans="1:4" x14ac:dyDescent="0.5">
      <c r="A2655" s="2" t="s">
        <v>57841</v>
      </c>
      <c r="B2655" s="20">
        <v>23</v>
      </c>
      <c r="C2655" s="20">
        <v>178</v>
      </c>
      <c r="D2655" s="20">
        <v>78</v>
      </c>
    </row>
    <row r="2656" spans="1:4" x14ac:dyDescent="0.5">
      <c r="A2656" s="2" t="s">
        <v>50882</v>
      </c>
      <c r="B2656" s="20">
        <v>32</v>
      </c>
      <c r="C2656" s="20">
        <v>173</v>
      </c>
      <c r="D2656" s="20">
        <v>83</v>
      </c>
    </row>
    <row r="2657" spans="1:4" x14ac:dyDescent="0.5">
      <c r="A2657" s="2" t="s">
        <v>50705</v>
      </c>
      <c r="B2657" s="20">
        <v>25</v>
      </c>
      <c r="C2657" s="20">
        <v>180</v>
      </c>
      <c r="D2657" s="20">
        <v>90</v>
      </c>
    </row>
    <row r="2658" spans="1:4" x14ac:dyDescent="0.5">
      <c r="A2658" s="2" t="s">
        <v>47148</v>
      </c>
      <c r="B2658" s="20">
        <v>26</v>
      </c>
      <c r="C2658" s="20">
        <v>170</v>
      </c>
      <c r="D2658" s="20">
        <v>66</v>
      </c>
    </row>
    <row r="2659" spans="1:4" x14ac:dyDescent="0.5">
      <c r="A2659" s="2" t="s">
        <v>47515</v>
      </c>
      <c r="B2659" s="20">
        <v>25</v>
      </c>
      <c r="C2659" s="20">
        <v>180</v>
      </c>
      <c r="D2659" s="20">
        <v>74</v>
      </c>
    </row>
    <row r="2660" spans="1:4" x14ac:dyDescent="0.5">
      <c r="A2660" s="2" t="s">
        <v>51929</v>
      </c>
      <c r="B2660" s="20">
        <v>22</v>
      </c>
      <c r="C2660" s="20">
        <v>178</v>
      </c>
      <c r="D2660" s="20">
        <v>74</v>
      </c>
    </row>
    <row r="2661" spans="1:4" x14ac:dyDescent="0.5">
      <c r="A2661" s="2" t="s">
        <v>66702</v>
      </c>
      <c r="B2661" s="20">
        <v>21</v>
      </c>
      <c r="C2661" s="20">
        <v>204</v>
      </c>
      <c r="D2661" s="20">
        <v>95</v>
      </c>
    </row>
    <row r="2662" spans="1:4" x14ac:dyDescent="0.5">
      <c r="A2662" s="2" t="s">
        <v>63820</v>
      </c>
      <c r="B2662" s="20">
        <v>21</v>
      </c>
      <c r="C2662" s="20">
        <v>187</v>
      </c>
      <c r="D2662" s="20">
        <v>83</v>
      </c>
    </row>
    <row r="2663" spans="1:4" x14ac:dyDescent="0.5">
      <c r="A2663" s="2" t="s">
        <v>56217</v>
      </c>
      <c r="B2663" s="20">
        <v>21</v>
      </c>
      <c r="C2663" s="20">
        <v>185</v>
      </c>
      <c r="D2663" s="20">
        <v>78</v>
      </c>
    </row>
    <row r="2664" spans="1:4" x14ac:dyDescent="0.5">
      <c r="A2664" s="2" t="s">
        <v>39462</v>
      </c>
      <c r="B2664" s="20">
        <v>20</v>
      </c>
      <c r="C2664" s="20">
        <v>172</v>
      </c>
      <c r="D2664" s="20">
        <v>105</v>
      </c>
    </row>
    <row r="2665" spans="1:4" x14ac:dyDescent="0.5">
      <c r="A2665" s="2" t="s">
        <v>44136</v>
      </c>
      <c r="B2665" s="20">
        <v>24</v>
      </c>
      <c r="C2665" s="20">
        <v>198</v>
      </c>
      <c r="D2665" s="20">
        <v>90</v>
      </c>
    </row>
    <row r="2666" spans="1:4" x14ac:dyDescent="0.5">
      <c r="A2666" s="2" t="s">
        <v>50660</v>
      </c>
      <c r="B2666" s="20">
        <v>27</v>
      </c>
      <c r="C2666" s="20">
        <v>190</v>
      </c>
      <c r="D2666" s="20">
        <v>76</v>
      </c>
    </row>
    <row r="2667" spans="1:4" x14ac:dyDescent="0.5">
      <c r="A2667" s="2" t="s">
        <v>66696</v>
      </c>
      <c r="B2667" s="20">
        <v>23</v>
      </c>
      <c r="C2667" s="20">
        <v>185</v>
      </c>
      <c r="D2667" s="20">
        <v>77</v>
      </c>
    </row>
    <row r="2668" spans="1:4" x14ac:dyDescent="0.5">
      <c r="A2668" s="2" t="s">
        <v>59163</v>
      </c>
      <c r="B2668" s="20">
        <v>29</v>
      </c>
      <c r="C2668" s="20">
        <v>169</v>
      </c>
      <c r="D2668" s="20">
        <v>62</v>
      </c>
    </row>
    <row r="2669" spans="1:4" x14ac:dyDescent="0.5">
      <c r="A2669" s="2" t="s">
        <v>60067</v>
      </c>
      <c r="B2669" s="20">
        <v>26</v>
      </c>
      <c r="C2669" s="20">
        <v>185</v>
      </c>
      <c r="D2669" s="20">
        <v>84</v>
      </c>
    </row>
    <row r="2670" spans="1:4" x14ac:dyDescent="0.5">
      <c r="A2670" s="2" t="s">
        <v>60114</v>
      </c>
      <c r="B2670" s="20">
        <v>23</v>
      </c>
      <c r="C2670" s="20">
        <v>192</v>
      </c>
      <c r="D2670" s="20">
        <v>85</v>
      </c>
    </row>
    <row r="2671" spans="1:4" x14ac:dyDescent="0.5">
      <c r="A2671" s="2" t="s">
        <v>61669</v>
      </c>
      <c r="B2671" s="20">
        <v>23</v>
      </c>
      <c r="C2671" s="20">
        <v>180</v>
      </c>
      <c r="D2671" s="20">
        <v>84</v>
      </c>
    </row>
    <row r="2672" spans="1:4" x14ac:dyDescent="0.5">
      <c r="A2672" s="2" t="s">
        <v>41083</v>
      </c>
      <c r="B2672" s="20">
        <v>26</v>
      </c>
      <c r="C2672" s="20">
        <v>175</v>
      </c>
      <c r="D2672" s="20">
        <v>85</v>
      </c>
    </row>
    <row r="2673" spans="1:4" x14ac:dyDescent="0.5">
      <c r="A2673" s="2" t="s">
        <v>41083</v>
      </c>
      <c r="B2673" s="20">
        <v>30</v>
      </c>
      <c r="C2673" s="20">
        <v>175</v>
      </c>
      <c r="D2673" s="20">
        <v>85</v>
      </c>
    </row>
    <row r="2674" spans="1:4" x14ac:dyDescent="0.5">
      <c r="A2674" s="2" t="s">
        <v>52179</v>
      </c>
      <c r="B2674" s="20">
        <v>57</v>
      </c>
      <c r="C2674" s="20">
        <v>185</v>
      </c>
      <c r="D2674" s="20">
        <v>88</v>
      </c>
    </row>
    <row r="2675" spans="1:4" x14ac:dyDescent="0.5">
      <c r="A2675" s="2" t="s">
        <v>52294</v>
      </c>
      <c r="B2675" s="20">
        <v>22</v>
      </c>
      <c r="C2675" s="20">
        <v>191</v>
      </c>
      <c r="D2675" s="20">
        <v>83</v>
      </c>
    </row>
    <row r="2676" spans="1:4" x14ac:dyDescent="0.5">
      <c r="A2676" s="2" t="s">
        <v>52301</v>
      </c>
      <c r="B2676" s="20">
        <v>23</v>
      </c>
      <c r="C2676" s="20">
        <v>178</v>
      </c>
      <c r="D2676" s="20">
        <v>91</v>
      </c>
    </row>
    <row r="2677" spans="1:4" x14ac:dyDescent="0.5">
      <c r="A2677" s="2" t="s">
        <v>53655</v>
      </c>
      <c r="B2677" s="20">
        <v>30</v>
      </c>
      <c r="C2677" s="20">
        <v>172</v>
      </c>
      <c r="D2677" s="20">
        <v>66</v>
      </c>
    </row>
    <row r="2678" spans="1:4" x14ac:dyDescent="0.5">
      <c r="A2678" s="2" t="s">
        <v>56199</v>
      </c>
      <c r="B2678" s="20">
        <v>29</v>
      </c>
      <c r="C2678" s="20">
        <v>195</v>
      </c>
      <c r="D2678" s="20">
        <v>83</v>
      </c>
    </row>
    <row r="2679" spans="1:4" x14ac:dyDescent="0.5">
      <c r="A2679" s="2" t="s">
        <v>56199</v>
      </c>
      <c r="B2679" s="20">
        <v>33</v>
      </c>
      <c r="C2679" s="20">
        <v>195</v>
      </c>
      <c r="D2679" s="20">
        <v>83</v>
      </c>
    </row>
    <row r="2680" spans="1:4" x14ac:dyDescent="0.5">
      <c r="A2680" s="2" t="s">
        <v>64697</v>
      </c>
      <c r="B2680" s="20">
        <v>22</v>
      </c>
      <c r="C2680" s="20">
        <v>182</v>
      </c>
      <c r="D2680" s="20">
        <v>90</v>
      </c>
    </row>
    <row r="2681" spans="1:4" x14ac:dyDescent="0.5">
      <c r="A2681" s="2" t="s">
        <v>67890</v>
      </c>
      <c r="B2681" s="20">
        <v>27</v>
      </c>
      <c r="C2681" s="20">
        <v>178</v>
      </c>
      <c r="D2681" s="20">
        <v>82</v>
      </c>
    </row>
    <row r="2682" spans="1:4" x14ac:dyDescent="0.5">
      <c r="A2682" s="2" t="s">
        <v>68080</v>
      </c>
      <c r="B2682" s="20">
        <v>26</v>
      </c>
      <c r="C2682" s="20">
        <v>185</v>
      </c>
      <c r="D2682" s="20">
        <v>104</v>
      </c>
    </row>
    <row r="2683" spans="1:4" x14ac:dyDescent="0.5">
      <c r="A2683" s="2" t="s">
        <v>56053</v>
      </c>
      <c r="B2683" s="20">
        <v>46</v>
      </c>
      <c r="C2683" s="20">
        <v>174</v>
      </c>
      <c r="D2683" s="20">
        <v>80</v>
      </c>
    </row>
    <row r="2684" spans="1:4" x14ac:dyDescent="0.5">
      <c r="A2684" s="2" t="s">
        <v>66652</v>
      </c>
      <c r="B2684" s="20">
        <v>23</v>
      </c>
      <c r="C2684" s="20">
        <v>173</v>
      </c>
      <c r="D2684" s="20">
        <v>72</v>
      </c>
    </row>
    <row r="2685" spans="1:4" x14ac:dyDescent="0.5">
      <c r="A2685" s="2" t="s">
        <v>66652</v>
      </c>
      <c r="B2685" s="20">
        <v>27</v>
      </c>
      <c r="C2685" s="20">
        <v>173</v>
      </c>
      <c r="D2685" s="20">
        <v>72</v>
      </c>
    </row>
    <row r="2686" spans="1:4" x14ac:dyDescent="0.5">
      <c r="A2686" s="2" t="s">
        <v>38324</v>
      </c>
      <c r="B2686" s="20">
        <v>24</v>
      </c>
      <c r="C2686" s="20">
        <v>176</v>
      </c>
      <c r="D2686" s="20">
        <v>70</v>
      </c>
    </row>
    <row r="2687" spans="1:4" x14ac:dyDescent="0.5">
      <c r="A2687" s="2" t="s">
        <v>39492</v>
      </c>
      <c r="B2687" s="20">
        <v>33</v>
      </c>
      <c r="C2687" s="20">
        <v>202</v>
      </c>
      <c r="D2687" s="20">
        <v>105</v>
      </c>
    </row>
    <row r="2688" spans="1:4" x14ac:dyDescent="0.5">
      <c r="A2688" s="2" t="s">
        <v>41047</v>
      </c>
      <c r="B2688" s="20">
        <v>20</v>
      </c>
      <c r="C2688" s="20">
        <v>193</v>
      </c>
      <c r="D2688" s="20">
        <v>87</v>
      </c>
    </row>
    <row r="2689" spans="1:4" x14ac:dyDescent="0.5">
      <c r="A2689" s="2" t="s">
        <v>41047</v>
      </c>
      <c r="B2689" s="20">
        <v>24</v>
      </c>
      <c r="C2689" s="20">
        <v>193</v>
      </c>
      <c r="D2689" s="20">
        <v>87</v>
      </c>
    </row>
    <row r="2690" spans="1:4" x14ac:dyDescent="0.5">
      <c r="A2690" s="2" t="s">
        <v>42925</v>
      </c>
      <c r="B2690" s="20">
        <v>19</v>
      </c>
      <c r="C2690" s="20">
        <v>189</v>
      </c>
      <c r="D2690" s="20">
        <v>74</v>
      </c>
    </row>
    <row r="2691" spans="1:4" x14ac:dyDescent="0.5">
      <c r="A2691" s="2" t="s">
        <v>42925</v>
      </c>
      <c r="B2691" s="20">
        <v>23</v>
      </c>
      <c r="C2691" s="20">
        <v>189</v>
      </c>
      <c r="D2691" s="20">
        <v>74</v>
      </c>
    </row>
    <row r="2692" spans="1:4" x14ac:dyDescent="0.5">
      <c r="A2692" s="2" t="s">
        <v>52414</v>
      </c>
      <c r="B2692" s="20">
        <v>24</v>
      </c>
      <c r="C2692" s="20">
        <v>180</v>
      </c>
      <c r="D2692" s="20">
        <v>73</v>
      </c>
    </row>
    <row r="2693" spans="1:4" x14ac:dyDescent="0.5">
      <c r="A2693" s="2" t="s">
        <v>54877</v>
      </c>
      <c r="B2693" s="20">
        <v>27</v>
      </c>
      <c r="C2693" s="20">
        <v>183</v>
      </c>
      <c r="D2693" s="20">
        <v>92</v>
      </c>
    </row>
    <row r="2694" spans="1:4" x14ac:dyDescent="0.5">
      <c r="A2694" s="2" t="s">
        <v>54877</v>
      </c>
      <c r="B2694" s="20">
        <v>31</v>
      </c>
      <c r="C2694" s="20">
        <v>183</v>
      </c>
      <c r="D2694" s="20">
        <v>92</v>
      </c>
    </row>
    <row r="2695" spans="1:4" x14ac:dyDescent="0.5">
      <c r="A2695" s="2" t="s">
        <v>54877</v>
      </c>
      <c r="B2695" s="20">
        <v>35</v>
      </c>
      <c r="C2695" s="20">
        <v>183</v>
      </c>
      <c r="D2695" s="20">
        <v>92</v>
      </c>
    </row>
    <row r="2696" spans="1:4" x14ac:dyDescent="0.5">
      <c r="A2696" s="2" t="s">
        <v>61670</v>
      </c>
      <c r="B2696" s="20">
        <v>30</v>
      </c>
      <c r="C2696" s="20">
        <v>182</v>
      </c>
      <c r="D2696" s="20">
        <v>83</v>
      </c>
    </row>
    <row r="2697" spans="1:4" x14ac:dyDescent="0.5">
      <c r="A2697" s="2" t="s">
        <v>68183</v>
      </c>
      <c r="B2697" s="20">
        <v>25</v>
      </c>
      <c r="C2697" s="20">
        <v>174</v>
      </c>
      <c r="D2697" s="20">
        <v>69</v>
      </c>
    </row>
    <row r="2698" spans="1:4" x14ac:dyDescent="0.5">
      <c r="A2698" s="2" t="s">
        <v>68183</v>
      </c>
      <c r="B2698" s="20">
        <v>29</v>
      </c>
      <c r="C2698" s="20">
        <v>174</v>
      </c>
      <c r="D2698" s="20">
        <v>69</v>
      </c>
    </row>
    <row r="2699" spans="1:4" x14ac:dyDescent="0.5">
      <c r="A2699" s="2" t="s">
        <v>39860</v>
      </c>
      <c r="B2699" s="20">
        <v>32</v>
      </c>
      <c r="C2699" s="20">
        <v>174</v>
      </c>
      <c r="D2699" s="20">
        <v>69</v>
      </c>
    </row>
    <row r="2700" spans="1:4" x14ac:dyDescent="0.5">
      <c r="A2700" s="2" t="s">
        <v>47457</v>
      </c>
      <c r="B2700" s="20">
        <v>20</v>
      </c>
      <c r="C2700" s="20">
        <v>199</v>
      </c>
      <c r="D2700" s="20">
        <v>99</v>
      </c>
    </row>
    <row r="2701" spans="1:4" x14ac:dyDescent="0.5">
      <c r="A2701" s="2" t="s">
        <v>47457</v>
      </c>
      <c r="B2701" s="20">
        <v>24</v>
      </c>
      <c r="C2701" s="20">
        <v>199</v>
      </c>
      <c r="D2701" s="20">
        <v>99</v>
      </c>
    </row>
    <row r="2702" spans="1:4" x14ac:dyDescent="0.5">
      <c r="A2702" s="2" t="s">
        <v>47457</v>
      </c>
      <c r="B2702" s="20">
        <v>28</v>
      </c>
      <c r="C2702" s="20">
        <v>199</v>
      </c>
      <c r="D2702" s="20">
        <v>99</v>
      </c>
    </row>
    <row r="2703" spans="1:4" x14ac:dyDescent="0.5">
      <c r="A2703" s="2" t="s">
        <v>52054</v>
      </c>
      <c r="B2703" s="20">
        <v>46</v>
      </c>
      <c r="C2703" s="20">
        <v>185</v>
      </c>
      <c r="D2703" s="20">
        <v>81</v>
      </c>
    </row>
    <row r="2704" spans="1:4" x14ac:dyDescent="0.5">
      <c r="A2704" s="2" t="s">
        <v>58829</v>
      </c>
      <c r="B2704" s="20">
        <v>33</v>
      </c>
      <c r="C2704" s="20">
        <v>181</v>
      </c>
      <c r="D2704" s="20">
        <v>79</v>
      </c>
    </row>
    <row r="2705" spans="1:4" x14ac:dyDescent="0.5">
      <c r="A2705" s="2" t="s">
        <v>61956</v>
      </c>
      <c r="B2705" s="20">
        <v>30</v>
      </c>
      <c r="C2705" s="20">
        <v>184</v>
      </c>
      <c r="D2705" s="20">
        <v>79</v>
      </c>
    </row>
    <row r="2706" spans="1:4" x14ac:dyDescent="0.5">
      <c r="A2706" s="2" t="s">
        <v>63898</v>
      </c>
      <c r="B2706" s="20">
        <v>29</v>
      </c>
      <c r="C2706" s="20">
        <v>176</v>
      </c>
      <c r="D2706" s="20">
        <v>67</v>
      </c>
    </row>
    <row r="2707" spans="1:4" x14ac:dyDescent="0.5">
      <c r="A2707" s="2" t="s">
        <v>44110</v>
      </c>
      <c r="B2707" s="20">
        <v>27</v>
      </c>
      <c r="C2707" s="20">
        <v>178</v>
      </c>
      <c r="D2707" s="20">
        <v>94</v>
      </c>
    </row>
    <row r="2708" spans="1:4" x14ac:dyDescent="0.5">
      <c r="A2708" s="2" t="s">
        <v>68297</v>
      </c>
      <c r="B2708" s="20">
        <v>29</v>
      </c>
      <c r="C2708" s="20">
        <v>178</v>
      </c>
      <c r="D2708" s="20">
        <v>69</v>
      </c>
    </row>
    <row r="2709" spans="1:4" x14ac:dyDescent="0.5">
      <c r="A2709" s="2" t="s">
        <v>68458</v>
      </c>
      <c r="B2709" s="20">
        <v>28</v>
      </c>
      <c r="C2709" s="20">
        <v>190</v>
      </c>
      <c r="D2709" s="20">
        <v>82</v>
      </c>
    </row>
    <row r="2710" spans="1:4" x14ac:dyDescent="0.5">
      <c r="A2710" s="2" t="s">
        <v>55261</v>
      </c>
      <c r="B2710" s="20">
        <v>31</v>
      </c>
      <c r="C2710" s="20">
        <v>155</v>
      </c>
      <c r="D2710" s="20">
        <v>56</v>
      </c>
    </row>
    <row r="2711" spans="1:4" x14ac:dyDescent="0.5">
      <c r="A2711" s="2" t="s">
        <v>61114</v>
      </c>
      <c r="B2711" s="20">
        <v>24</v>
      </c>
      <c r="C2711" s="20">
        <v>172</v>
      </c>
      <c r="D2711" s="20">
        <v>63</v>
      </c>
    </row>
    <row r="2712" spans="1:4" x14ac:dyDescent="0.5">
      <c r="A2712" s="2" t="s">
        <v>39152</v>
      </c>
      <c r="B2712" s="20">
        <v>30</v>
      </c>
      <c r="C2712" s="20">
        <v>175</v>
      </c>
      <c r="D2712" s="20">
        <v>65</v>
      </c>
    </row>
    <row r="2713" spans="1:4" x14ac:dyDescent="0.5">
      <c r="A2713" s="2" t="s">
        <v>39152</v>
      </c>
      <c r="B2713" s="20">
        <v>34</v>
      </c>
      <c r="C2713" s="20">
        <v>175</v>
      </c>
      <c r="D2713" s="20">
        <v>65</v>
      </c>
    </row>
    <row r="2714" spans="1:4" x14ac:dyDescent="0.5">
      <c r="A2714" s="2" t="s">
        <v>39943</v>
      </c>
      <c r="B2714" s="20">
        <v>25</v>
      </c>
      <c r="C2714" s="20">
        <v>178</v>
      </c>
      <c r="D2714" s="20">
        <v>64</v>
      </c>
    </row>
    <row r="2715" spans="1:4" x14ac:dyDescent="0.5">
      <c r="A2715" s="2" t="s">
        <v>46830</v>
      </c>
      <c r="B2715" s="20">
        <v>31</v>
      </c>
      <c r="C2715" s="20">
        <v>203</v>
      </c>
      <c r="D2715" s="20">
        <v>101</v>
      </c>
    </row>
    <row r="2716" spans="1:4" x14ac:dyDescent="0.5">
      <c r="A2716" s="2" t="s">
        <v>63226</v>
      </c>
      <c r="B2716" s="20">
        <v>20</v>
      </c>
      <c r="C2716" s="20">
        <v>196</v>
      </c>
      <c r="D2716" s="20">
        <v>92</v>
      </c>
    </row>
    <row r="2717" spans="1:4" x14ac:dyDescent="0.5">
      <c r="A2717" s="2" t="s">
        <v>59829</v>
      </c>
      <c r="B2717" s="20">
        <v>21</v>
      </c>
      <c r="C2717" s="20">
        <v>200</v>
      </c>
      <c r="D2717" s="20">
        <v>106</v>
      </c>
    </row>
    <row r="2718" spans="1:4" x14ac:dyDescent="0.5">
      <c r="A2718" s="2" t="s">
        <v>59829</v>
      </c>
      <c r="B2718" s="20">
        <v>25</v>
      </c>
      <c r="C2718" s="20">
        <v>200</v>
      </c>
      <c r="D2718" s="20">
        <v>106</v>
      </c>
    </row>
    <row r="2719" spans="1:4" x14ac:dyDescent="0.5">
      <c r="A2719" s="2" t="s">
        <v>59829</v>
      </c>
      <c r="B2719" s="20">
        <v>29</v>
      </c>
      <c r="C2719" s="20">
        <v>200</v>
      </c>
      <c r="D2719" s="20">
        <v>106</v>
      </c>
    </row>
    <row r="2720" spans="1:4" x14ac:dyDescent="0.5">
      <c r="A2720" s="2" t="s">
        <v>68602</v>
      </c>
      <c r="B2720" s="20">
        <v>34</v>
      </c>
      <c r="C2720" s="20">
        <v>178</v>
      </c>
      <c r="D2720" s="20">
        <v>75</v>
      </c>
    </row>
    <row r="2721" spans="1:4" x14ac:dyDescent="0.5">
      <c r="A2721" s="2" t="s">
        <v>63957</v>
      </c>
      <c r="B2721" s="20">
        <v>28</v>
      </c>
      <c r="C2721" s="20">
        <v>175</v>
      </c>
      <c r="D2721" s="20">
        <v>60</v>
      </c>
    </row>
    <row r="2722" spans="1:4" x14ac:dyDescent="0.5">
      <c r="A2722" s="2" t="s">
        <v>38923</v>
      </c>
      <c r="B2722" s="20">
        <v>19</v>
      </c>
      <c r="C2722" s="20">
        <v>171</v>
      </c>
      <c r="D2722" s="20">
        <v>60</v>
      </c>
    </row>
    <row r="2723" spans="1:4" x14ac:dyDescent="0.5">
      <c r="A2723" s="2" t="s">
        <v>38923</v>
      </c>
      <c r="B2723" s="20">
        <v>23</v>
      </c>
      <c r="C2723" s="20">
        <v>171</v>
      </c>
      <c r="D2723" s="20">
        <v>60</v>
      </c>
    </row>
    <row r="2724" spans="1:4" x14ac:dyDescent="0.5">
      <c r="A2724" s="2" t="s">
        <v>62849</v>
      </c>
      <c r="B2724" s="20">
        <v>20</v>
      </c>
      <c r="C2724" s="20">
        <v>180</v>
      </c>
      <c r="D2724" s="20">
        <v>90</v>
      </c>
    </row>
    <row r="2725" spans="1:4" x14ac:dyDescent="0.5">
      <c r="A2725" s="2" t="s">
        <v>62849</v>
      </c>
      <c r="B2725" s="20">
        <v>24</v>
      </c>
      <c r="C2725" s="20">
        <v>180</v>
      </c>
      <c r="D2725" s="20">
        <v>90</v>
      </c>
    </row>
    <row r="2726" spans="1:4" x14ac:dyDescent="0.5">
      <c r="A2726" s="2" t="s">
        <v>62849</v>
      </c>
      <c r="B2726" s="20">
        <v>28</v>
      </c>
      <c r="C2726" s="20">
        <v>180</v>
      </c>
      <c r="D2726" s="20">
        <v>90</v>
      </c>
    </row>
    <row r="2727" spans="1:4" x14ac:dyDescent="0.5">
      <c r="A2727" s="2" t="s">
        <v>47667</v>
      </c>
      <c r="B2727" s="20">
        <v>25</v>
      </c>
      <c r="C2727" s="20">
        <v>200</v>
      </c>
      <c r="D2727" s="20">
        <v>130</v>
      </c>
    </row>
    <row r="2728" spans="1:4" x14ac:dyDescent="0.5">
      <c r="A2728" s="2" t="s">
        <v>62859</v>
      </c>
      <c r="B2728" s="20">
        <v>19</v>
      </c>
      <c r="C2728" s="20">
        <v>187</v>
      </c>
      <c r="D2728" s="20">
        <v>77</v>
      </c>
    </row>
    <row r="2729" spans="1:4" x14ac:dyDescent="0.5">
      <c r="A2729" s="2" t="s">
        <v>49073</v>
      </c>
      <c r="B2729" s="20">
        <v>20</v>
      </c>
      <c r="C2729" s="20">
        <v>190</v>
      </c>
      <c r="D2729" s="20">
        <v>89</v>
      </c>
    </row>
    <row r="2730" spans="1:4" x14ac:dyDescent="0.5">
      <c r="A2730" s="2" t="s">
        <v>49073</v>
      </c>
      <c r="B2730" s="20">
        <v>24</v>
      </c>
      <c r="C2730" s="20">
        <v>190</v>
      </c>
      <c r="D2730" s="20">
        <v>89</v>
      </c>
    </row>
    <row r="2731" spans="1:4" x14ac:dyDescent="0.5">
      <c r="A2731" s="2" t="s">
        <v>67702</v>
      </c>
      <c r="B2731" s="20">
        <v>28</v>
      </c>
      <c r="C2731" s="20">
        <v>195</v>
      </c>
      <c r="D2731" s="20">
        <v>85</v>
      </c>
    </row>
    <row r="2732" spans="1:4" x14ac:dyDescent="0.5">
      <c r="A2732" s="2" t="s">
        <v>49129</v>
      </c>
      <c r="B2732" s="20">
        <v>24</v>
      </c>
      <c r="C2732" s="20">
        <v>180</v>
      </c>
      <c r="D2732" s="20">
        <v>69</v>
      </c>
    </row>
    <row r="2733" spans="1:4" x14ac:dyDescent="0.5">
      <c r="A2733" s="2" t="s">
        <v>49129</v>
      </c>
      <c r="B2733" s="20">
        <v>28</v>
      </c>
      <c r="C2733" s="20">
        <v>180</v>
      </c>
      <c r="D2733" s="20">
        <v>69</v>
      </c>
    </row>
    <row r="2734" spans="1:4" x14ac:dyDescent="0.5">
      <c r="A2734" s="2" t="s">
        <v>49129</v>
      </c>
      <c r="B2734" s="20">
        <v>32</v>
      </c>
      <c r="C2734" s="20">
        <v>180</v>
      </c>
      <c r="D2734" s="20">
        <v>69</v>
      </c>
    </row>
    <row r="2735" spans="1:4" x14ac:dyDescent="0.5">
      <c r="A2735" s="2" t="s">
        <v>40369</v>
      </c>
      <c r="B2735" s="20">
        <v>22</v>
      </c>
      <c r="C2735" s="20">
        <v>183</v>
      </c>
      <c r="D2735" s="20">
        <v>75</v>
      </c>
    </row>
    <row r="2736" spans="1:4" x14ac:dyDescent="0.5">
      <c r="A2736" s="2" t="s">
        <v>45675</v>
      </c>
      <c r="B2736" s="20">
        <v>25</v>
      </c>
      <c r="C2736" s="20">
        <v>178</v>
      </c>
      <c r="D2736" s="20">
        <v>72</v>
      </c>
    </row>
    <row r="2737" spans="1:4" x14ac:dyDescent="0.5">
      <c r="A2737" s="2" t="s">
        <v>51569</v>
      </c>
      <c r="B2737" s="20">
        <v>23</v>
      </c>
      <c r="C2737" s="20">
        <v>186</v>
      </c>
      <c r="D2737" s="20">
        <v>92</v>
      </c>
    </row>
    <row r="2738" spans="1:4" x14ac:dyDescent="0.5">
      <c r="A2738" s="2" t="s">
        <v>51569</v>
      </c>
      <c r="B2738" s="20">
        <v>27</v>
      </c>
      <c r="C2738" s="20">
        <v>186</v>
      </c>
      <c r="D2738" s="20">
        <v>92</v>
      </c>
    </row>
    <row r="2739" spans="1:4" x14ac:dyDescent="0.5">
      <c r="A2739" s="2" t="s">
        <v>51569</v>
      </c>
      <c r="B2739" s="20">
        <v>31</v>
      </c>
      <c r="C2739" s="20">
        <v>186</v>
      </c>
      <c r="D2739" s="20">
        <v>92</v>
      </c>
    </row>
    <row r="2740" spans="1:4" x14ac:dyDescent="0.5">
      <c r="A2740" s="2" t="s">
        <v>62549</v>
      </c>
      <c r="B2740" s="20">
        <v>24</v>
      </c>
      <c r="C2740" s="20">
        <v>178</v>
      </c>
      <c r="D2740" s="20">
        <v>84</v>
      </c>
    </row>
    <row r="2741" spans="1:4" x14ac:dyDescent="0.5">
      <c r="A2741" s="2" t="s">
        <v>48794</v>
      </c>
      <c r="B2741" s="20">
        <v>30</v>
      </c>
      <c r="C2741" s="20">
        <v>187</v>
      </c>
      <c r="D2741" s="20">
        <v>73</v>
      </c>
    </row>
    <row r="2742" spans="1:4" x14ac:dyDescent="0.5">
      <c r="A2742" s="2" t="s">
        <v>59866</v>
      </c>
      <c r="B2742" s="20">
        <v>24</v>
      </c>
      <c r="C2742" s="20">
        <v>194</v>
      </c>
      <c r="D2742" s="20">
        <v>80</v>
      </c>
    </row>
    <row r="2743" spans="1:4" x14ac:dyDescent="0.5">
      <c r="A2743" s="2" t="s">
        <v>59866</v>
      </c>
      <c r="B2743" s="20">
        <v>28</v>
      </c>
      <c r="C2743" s="20">
        <v>194</v>
      </c>
      <c r="D2743" s="20">
        <v>80</v>
      </c>
    </row>
    <row r="2744" spans="1:4" x14ac:dyDescent="0.5">
      <c r="A2744" s="2" t="s">
        <v>62876</v>
      </c>
      <c r="B2744" s="20">
        <v>25</v>
      </c>
      <c r="C2744" s="20">
        <v>175</v>
      </c>
      <c r="D2744" s="20">
        <v>62</v>
      </c>
    </row>
    <row r="2745" spans="1:4" x14ac:dyDescent="0.5">
      <c r="A2745" s="2" t="s">
        <v>62407</v>
      </c>
      <c r="B2745" s="20">
        <v>24</v>
      </c>
      <c r="C2745" s="20">
        <v>204</v>
      </c>
      <c r="D2745" s="20">
        <v>125</v>
      </c>
    </row>
    <row r="2746" spans="1:4" x14ac:dyDescent="0.5">
      <c r="A2746" s="2" t="s">
        <v>62407</v>
      </c>
      <c r="B2746" s="20">
        <v>28</v>
      </c>
      <c r="C2746" s="20">
        <v>204</v>
      </c>
      <c r="D2746" s="20">
        <v>125</v>
      </c>
    </row>
    <row r="2747" spans="1:4" x14ac:dyDescent="0.5">
      <c r="A2747" s="2" t="s">
        <v>44205</v>
      </c>
      <c r="B2747" s="20">
        <v>28</v>
      </c>
      <c r="C2747" s="20">
        <v>188</v>
      </c>
      <c r="D2747" s="20">
        <v>80</v>
      </c>
    </row>
    <row r="2748" spans="1:4" x14ac:dyDescent="0.5">
      <c r="A2748" s="2" t="s">
        <v>44205</v>
      </c>
      <c r="B2748" s="20">
        <v>32</v>
      </c>
      <c r="C2748" s="20">
        <v>188</v>
      </c>
      <c r="D2748" s="20">
        <v>80</v>
      </c>
    </row>
    <row r="2749" spans="1:4" x14ac:dyDescent="0.5">
      <c r="A2749" s="2" t="s">
        <v>44205</v>
      </c>
      <c r="B2749" s="20">
        <v>36</v>
      </c>
      <c r="C2749" s="20">
        <v>188</v>
      </c>
      <c r="D2749" s="20">
        <v>80</v>
      </c>
    </row>
    <row r="2750" spans="1:4" x14ac:dyDescent="0.5">
      <c r="A2750" s="2" t="s">
        <v>52667</v>
      </c>
      <c r="B2750" s="20">
        <v>22</v>
      </c>
      <c r="C2750" s="20">
        <v>175</v>
      </c>
      <c r="D2750" s="20">
        <v>65</v>
      </c>
    </row>
    <row r="2751" spans="1:4" x14ac:dyDescent="0.5">
      <c r="A2751" s="2" t="s">
        <v>52667</v>
      </c>
      <c r="B2751" s="20">
        <v>26</v>
      </c>
      <c r="C2751" s="20">
        <v>175</v>
      </c>
      <c r="D2751" s="20">
        <v>65</v>
      </c>
    </row>
    <row r="2752" spans="1:4" x14ac:dyDescent="0.5">
      <c r="A2752" s="2" t="s">
        <v>54677</v>
      </c>
      <c r="B2752" s="20">
        <v>25</v>
      </c>
      <c r="C2752" s="20">
        <v>188</v>
      </c>
      <c r="D2752" s="20">
        <v>95</v>
      </c>
    </row>
    <row r="2753" spans="1:4" x14ac:dyDescent="0.5">
      <c r="A2753" s="2" t="s">
        <v>59893</v>
      </c>
      <c r="B2753" s="20">
        <v>26</v>
      </c>
      <c r="C2753" s="20">
        <v>193</v>
      </c>
      <c r="D2753" s="20">
        <v>103</v>
      </c>
    </row>
    <row r="2754" spans="1:4" x14ac:dyDescent="0.5">
      <c r="A2754" s="2" t="s">
        <v>62472</v>
      </c>
      <c r="B2754" s="20">
        <v>25</v>
      </c>
      <c r="C2754" s="20">
        <v>186</v>
      </c>
      <c r="D2754" s="20">
        <v>77</v>
      </c>
    </row>
    <row r="2755" spans="1:4" x14ac:dyDescent="0.5">
      <c r="A2755" s="2" t="s">
        <v>52194</v>
      </c>
      <c r="B2755" s="20">
        <v>34</v>
      </c>
      <c r="C2755" s="20">
        <v>174</v>
      </c>
      <c r="D2755" s="20">
        <v>65</v>
      </c>
    </row>
    <row r="2756" spans="1:4" x14ac:dyDescent="0.5">
      <c r="A2756" s="2" t="s">
        <v>54523</v>
      </c>
      <c r="B2756" s="20">
        <v>22</v>
      </c>
      <c r="C2756" s="20">
        <v>192</v>
      </c>
      <c r="D2756" s="20">
        <v>76</v>
      </c>
    </row>
    <row r="2757" spans="1:4" x14ac:dyDescent="0.5">
      <c r="A2757" s="2" t="s">
        <v>63740</v>
      </c>
      <c r="B2757" s="20">
        <v>26</v>
      </c>
      <c r="C2757" s="20">
        <v>171</v>
      </c>
      <c r="D2757" s="20">
        <v>66</v>
      </c>
    </row>
    <row r="2758" spans="1:4" x14ac:dyDescent="0.5">
      <c r="A2758" s="2" t="s">
        <v>66764</v>
      </c>
      <c r="B2758" s="20">
        <v>25</v>
      </c>
      <c r="C2758" s="20">
        <v>178</v>
      </c>
      <c r="D2758" s="20">
        <v>85</v>
      </c>
    </row>
    <row r="2759" spans="1:4" x14ac:dyDescent="0.5">
      <c r="A2759" s="2" t="s">
        <v>41861</v>
      </c>
      <c r="B2759" s="20">
        <v>22</v>
      </c>
      <c r="C2759" s="20">
        <v>200</v>
      </c>
      <c r="D2759" s="20">
        <v>115</v>
      </c>
    </row>
    <row r="2760" spans="1:4" x14ac:dyDescent="0.5">
      <c r="A2760" s="2" t="s">
        <v>41861</v>
      </c>
      <c r="B2760" s="20">
        <v>26</v>
      </c>
      <c r="C2760" s="20">
        <v>200</v>
      </c>
      <c r="D2760" s="20">
        <v>115</v>
      </c>
    </row>
    <row r="2761" spans="1:4" x14ac:dyDescent="0.5">
      <c r="A2761" s="2" t="s">
        <v>41861</v>
      </c>
      <c r="B2761" s="20">
        <v>30</v>
      </c>
      <c r="C2761" s="20">
        <v>200</v>
      </c>
      <c r="D2761" s="20">
        <v>115</v>
      </c>
    </row>
    <row r="2762" spans="1:4" x14ac:dyDescent="0.5">
      <c r="A2762" s="2" t="s">
        <v>39665</v>
      </c>
      <c r="B2762" s="20">
        <v>30</v>
      </c>
      <c r="C2762" s="20">
        <v>191</v>
      </c>
      <c r="D2762" s="20">
        <v>120</v>
      </c>
    </row>
    <row r="2763" spans="1:4" x14ac:dyDescent="0.5">
      <c r="A2763" s="2" t="s">
        <v>39424</v>
      </c>
      <c r="B2763" s="20">
        <v>21</v>
      </c>
      <c r="C2763" s="20">
        <v>177</v>
      </c>
      <c r="D2763" s="20">
        <v>64</v>
      </c>
    </row>
    <row r="2764" spans="1:4" x14ac:dyDescent="0.5">
      <c r="A2764" s="2" t="s">
        <v>62912</v>
      </c>
      <c r="B2764" s="20">
        <v>22</v>
      </c>
      <c r="C2764" s="20">
        <v>178</v>
      </c>
      <c r="D2764" s="20">
        <v>78</v>
      </c>
    </row>
    <row r="2765" spans="1:4" x14ac:dyDescent="0.5">
      <c r="A2765" s="2" t="s">
        <v>62912</v>
      </c>
      <c r="B2765" s="20">
        <v>26</v>
      </c>
      <c r="C2765" s="20">
        <v>178</v>
      </c>
      <c r="D2765" s="20">
        <v>78</v>
      </c>
    </row>
    <row r="2766" spans="1:4" x14ac:dyDescent="0.5">
      <c r="A2766" s="2" t="s">
        <v>62912</v>
      </c>
      <c r="B2766" s="20">
        <v>30</v>
      </c>
      <c r="C2766" s="20">
        <v>178</v>
      </c>
      <c r="D2766" s="20">
        <v>78</v>
      </c>
    </row>
    <row r="2767" spans="1:4" x14ac:dyDescent="0.5">
      <c r="A2767" s="2" t="s">
        <v>44796</v>
      </c>
      <c r="B2767" s="20">
        <v>24</v>
      </c>
      <c r="C2767" s="20">
        <v>171</v>
      </c>
      <c r="D2767" s="20">
        <v>70</v>
      </c>
    </row>
    <row r="2768" spans="1:4" x14ac:dyDescent="0.5">
      <c r="A2768" s="2" t="s">
        <v>50157</v>
      </c>
      <c r="B2768" s="20">
        <v>21</v>
      </c>
      <c r="C2768" s="20">
        <v>188</v>
      </c>
      <c r="D2768" s="20">
        <v>84</v>
      </c>
    </row>
    <row r="2769" spans="1:4" x14ac:dyDescent="0.5">
      <c r="A2769" s="2" t="s">
        <v>50157</v>
      </c>
      <c r="B2769" s="20">
        <v>25</v>
      </c>
      <c r="C2769" s="20">
        <v>188</v>
      </c>
      <c r="D2769" s="20">
        <v>84</v>
      </c>
    </row>
    <row r="2770" spans="1:4" x14ac:dyDescent="0.5">
      <c r="A2770" s="2" t="s">
        <v>55127</v>
      </c>
      <c r="B2770" s="20">
        <v>19</v>
      </c>
      <c r="C2770" s="20">
        <v>174</v>
      </c>
      <c r="D2770" s="20">
        <v>77</v>
      </c>
    </row>
    <row r="2771" spans="1:4" x14ac:dyDescent="0.5">
      <c r="A2771" s="2" t="s">
        <v>55127</v>
      </c>
      <c r="B2771" s="20">
        <v>23</v>
      </c>
      <c r="C2771" s="20">
        <v>174</v>
      </c>
      <c r="D2771" s="20">
        <v>77</v>
      </c>
    </row>
    <row r="2772" spans="1:4" x14ac:dyDescent="0.5">
      <c r="A2772" s="2" t="s">
        <v>60798</v>
      </c>
      <c r="B2772" s="20">
        <v>23</v>
      </c>
      <c r="C2772" s="20">
        <v>175</v>
      </c>
      <c r="D2772" s="20">
        <v>68</v>
      </c>
    </row>
    <row r="2773" spans="1:4" x14ac:dyDescent="0.5">
      <c r="A2773" s="2" t="s">
        <v>47224</v>
      </c>
      <c r="B2773" s="20">
        <v>19</v>
      </c>
      <c r="C2773" s="20">
        <v>184</v>
      </c>
      <c r="D2773" s="20">
        <v>78</v>
      </c>
    </row>
    <row r="2774" spans="1:4" x14ac:dyDescent="0.5">
      <c r="A2774" s="2" t="s">
        <v>51813</v>
      </c>
      <c r="B2774" s="20">
        <v>38</v>
      </c>
      <c r="C2774" s="20">
        <v>190</v>
      </c>
      <c r="D2774" s="20">
        <v>92</v>
      </c>
    </row>
    <row r="2775" spans="1:4" x14ac:dyDescent="0.5">
      <c r="A2775" s="2" t="s">
        <v>59324</v>
      </c>
      <c r="B2775" s="20">
        <v>25</v>
      </c>
      <c r="C2775" s="20">
        <v>174</v>
      </c>
      <c r="D2775" s="20">
        <v>74</v>
      </c>
    </row>
    <row r="2776" spans="1:4" x14ac:dyDescent="0.5">
      <c r="A2776" s="2" t="s">
        <v>57508</v>
      </c>
      <c r="B2776" s="20">
        <v>28</v>
      </c>
      <c r="C2776" s="20">
        <v>201</v>
      </c>
      <c r="D2776" s="20">
        <v>102</v>
      </c>
    </row>
    <row r="2777" spans="1:4" x14ac:dyDescent="0.5">
      <c r="A2777" s="2" t="s">
        <v>57508</v>
      </c>
      <c r="B2777" s="20">
        <v>32</v>
      </c>
      <c r="C2777" s="20">
        <v>201</v>
      </c>
      <c r="D2777" s="20">
        <v>102</v>
      </c>
    </row>
    <row r="2778" spans="1:4" x14ac:dyDescent="0.5">
      <c r="A2778" s="2" t="s">
        <v>57508</v>
      </c>
      <c r="B2778" s="20">
        <v>36</v>
      </c>
      <c r="C2778" s="20">
        <v>201</v>
      </c>
      <c r="D2778" s="20">
        <v>102</v>
      </c>
    </row>
    <row r="2779" spans="1:4" x14ac:dyDescent="0.5">
      <c r="A2779" s="2" t="s">
        <v>41975</v>
      </c>
      <c r="B2779" s="20">
        <v>18</v>
      </c>
      <c r="C2779" s="20">
        <v>174</v>
      </c>
      <c r="D2779" s="20">
        <v>75</v>
      </c>
    </row>
    <row r="2780" spans="1:4" x14ac:dyDescent="0.5">
      <c r="A2780" s="2" t="s">
        <v>55984</v>
      </c>
      <c r="B2780" s="20">
        <v>25</v>
      </c>
      <c r="C2780" s="20">
        <v>180</v>
      </c>
      <c r="D2780" s="20">
        <v>75</v>
      </c>
    </row>
    <row r="2781" spans="1:4" x14ac:dyDescent="0.5">
      <c r="A2781" s="2" t="s">
        <v>55984</v>
      </c>
      <c r="B2781" s="20">
        <v>29</v>
      </c>
      <c r="C2781" s="20">
        <v>180</v>
      </c>
      <c r="D2781" s="20">
        <v>75</v>
      </c>
    </row>
    <row r="2782" spans="1:4" x14ac:dyDescent="0.5">
      <c r="A2782" s="2" t="s">
        <v>58678</v>
      </c>
      <c r="B2782" s="20">
        <v>25</v>
      </c>
      <c r="C2782" s="20">
        <v>174</v>
      </c>
      <c r="D2782" s="20">
        <v>67</v>
      </c>
    </row>
    <row r="2783" spans="1:4" x14ac:dyDescent="0.5">
      <c r="A2783" s="2" t="s">
        <v>58678</v>
      </c>
      <c r="B2783" s="20">
        <v>29</v>
      </c>
      <c r="C2783" s="20">
        <v>174</v>
      </c>
      <c r="D2783" s="20">
        <v>67</v>
      </c>
    </row>
    <row r="2784" spans="1:4" x14ac:dyDescent="0.5">
      <c r="A2784" s="2" t="s">
        <v>58678</v>
      </c>
      <c r="B2784" s="20">
        <v>33</v>
      </c>
      <c r="C2784" s="20">
        <v>174</v>
      </c>
      <c r="D2784" s="20">
        <v>67</v>
      </c>
    </row>
    <row r="2785" spans="1:4" x14ac:dyDescent="0.5">
      <c r="A2785" s="2" t="s">
        <v>60438</v>
      </c>
      <c r="B2785" s="20">
        <v>32</v>
      </c>
      <c r="C2785" s="20">
        <v>193</v>
      </c>
      <c r="D2785" s="20">
        <v>83</v>
      </c>
    </row>
    <row r="2786" spans="1:4" x14ac:dyDescent="0.5">
      <c r="A2786" s="2" t="s">
        <v>56299</v>
      </c>
      <c r="B2786" s="20">
        <v>26</v>
      </c>
      <c r="C2786" s="20">
        <v>166</v>
      </c>
      <c r="D2786" s="20">
        <v>59</v>
      </c>
    </row>
    <row r="2787" spans="1:4" x14ac:dyDescent="0.5">
      <c r="A2787" s="2" t="s">
        <v>61285</v>
      </c>
      <c r="B2787" s="20">
        <v>28</v>
      </c>
      <c r="C2787" s="20">
        <v>164</v>
      </c>
      <c r="D2787" s="20">
        <v>64</v>
      </c>
    </row>
    <row r="2788" spans="1:4" x14ac:dyDescent="0.5">
      <c r="A2788" s="2" t="s">
        <v>66304</v>
      </c>
      <c r="B2788" s="20">
        <v>35</v>
      </c>
      <c r="C2788" s="20">
        <v>182</v>
      </c>
      <c r="D2788" s="20">
        <v>73</v>
      </c>
    </row>
    <row r="2789" spans="1:4" x14ac:dyDescent="0.5">
      <c r="A2789" s="2" t="s">
        <v>66304</v>
      </c>
      <c r="B2789" s="20">
        <v>39</v>
      </c>
      <c r="C2789" s="20">
        <v>182</v>
      </c>
      <c r="D2789" s="20">
        <v>73</v>
      </c>
    </row>
    <row r="2790" spans="1:4" x14ac:dyDescent="0.5">
      <c r="A2790" s="2" t="s">
        <v>52758</v>
      </c>
      <c r="B2790" s="20">
        <v>30</v>
      </c>
      <c r="C2790" s="20">
        <v>162</v>
      </c>
      <c r="D2790" s="20">
        <v>51</v>
      </c>
    </row>
    <row r="2791" spans="1:4" x14ac:dyDescent="0.5">
      <c r="A2791" s="2" t="s">
        <v>39183</v>
      </c>
      <c r="B2791" s="20">
        <v>26</v>
      </c>
      <c r="C2791" s="20">
        <v>181</v>
      </c>
      <c r="D2791" s="20">
        <v>58</v>
      </c>
    </row>
    <row r="2792" spans="1:4" x14ac:dyDescent="0.5">
      <c r="A2792" s="2" t="s">
        <v>50117</v>
      </c>
      <c r="B2792" s="20">
        <v>31</v>
      </c>
      <c r="C2792" s="20">
        <v>172</v>
      </c>
      <c r="D2792" s="20">
        <v>78</v>
      </c>
    </row>
    <row r="2793" spans="1:4" x14ac:dyDescent="0.5">
      <c r="A2793" s="2" t="s">
        <v>61003</v>
      </c>
      <c r="B2793" s="20">
        <v>30</v>
      </c>
      <c r="C2793" s="20">
        <v>197</v>
      </c>
      <c r="D2793" s="20">
        <v>95</v>
      </c>
    </row>
    <row r="2794" spans="1:4" x14ac:dyDescent="0.5">
      <c r="A2794" s="2" t="s">
        <v>56932</v>
      </c>
      <c r="B2794" s="20">
        <v>19</v>
      </c>
      <c r="C2794" s="20">
        <v>165</v>
      </c>
      <c r="D2794" s="20">
        <v>70</v>
      </c>
    </row>
    <row r="2795" spans="1:4" x14ac:dyDescent="0.5">
      <c r="A2795" s="2" t="s">
        <v>47225</v>
      </c>
      <c r="B2795" s="20">
        <v>20</v>
      </c>
      <c r="C2795" s="20">
        <v>182</v>
      </c>
      <c r="D2795" s="20">
        <v>70</v>
      </c>
    </row>
    <row r="2796" spans="1:4" x14ac:dyDescent="0.5">
      <c r="A2796" s="2" t="s">
        <v>47225</v>
      </c>
      <c r="B2796" s="20">
        <v>24</v>
      </c>
      <c r="C2796" s="20">
        <v>182</v>
      </c>
      <c r="D2796" s="20">
        <v>70</v>
      </c>
    </row>
    <row r="2797" spans="1:4" x14ac:dyDescent="0.5">
      <c r="A2797" s="2" t="s">
        <v>49119</v>
      </c>
      <c r="B2797" s="20">
        <v>28</v>
      </c>
      <c r="C2797" s="20">
        <v>178</v>
      </c>
      <c r="D2797" s="20">
        <v>84</v>
      </c>
    </row>
    <row r="2798" spans="1:4" x14ac:dyDescent="0.5">
      <c r="A2798" s="2" t="s">
        <v>58973</v>
      </c>
      <c r="B2798" s="20">
        <v>22</v>
      </c>
      <c r="C2798" s="20">
        <v>166</v>
      </c>
      <c r="D2798" s="20">
        <v>73</v>
      </c>
    </row>
    <row r="2799" spans="1:4" x14ac:dyDescent="0.5">
      <c r="A2799" s="2" t="s">
        <v>58973</v>
      </c>
      <c r="B2799" s="20">
        <v>26</v>
      </c>
      <c r="C2799" s="20">
        <v>166</v>
      </c>
      <c r="D2799" s="20">
        <v>73</v>
      </c>
    </row>
    <row r="2800" spans="1:4" x14ac:dyDescent="0.5">
      <c r="A2800" s="2" t="s">
        <v>57832</v>
      </c>
      <c r="B2800" s="20">
        <v>29</v>
      </c>
      <c r="C2800" s="20">
        <v>204</v>
      </c>
      <c r="D2800" s="20">
        <v>107</v>
      </c>
    </row>
    <row r="2801" spans="1:4" x14ac:dyDescent="0.5">
      <c r="A2801" s="2" t="s">
        <v>60217</v>
      </c>
      <c r="B2801" s="20">
        <v>28</v>
      </c>
      <c r="C2801" s="20">
        <v>180</v>
      </c>
      <c r="D2801" s="20">
        <v>82</v>
      </c>
    </row>
    <row r="2802" spans="1:4" x14ac:dyDescent="0.5">
      <c r="A2802" s="2" t="s">
        <v>60217</v>
      </c>
      <c r="B2802" s="20">
        <v>32</v>
      </c>
      <c r="C2802" s="20">
        <v>180</v>
      </c>
      <c r="D2802" s="20">
        <v>82</v>
      </c>
    </row>
    <row r="2803" spans="1:4" x14ac:dyDescent="0.5">
      <c r="A2803" s="2" t="s">
        <v>62104</v>
      </c>
      <c r="B2803" s="20">
        <v>23</v>
      </c>
      <c r="C2803" s="20">
        <v>187</v>
      </c>
      <c r="D2803" s="20">
        <v>68</v>
      </c>
    </row>
    <row r="2804" spans="1:4" x14ac:dyDescent="0.5">
      <c r="A2804" s="2" t="s">
        <v>62515</v>
      </c>
      <c r="B2804" s="20">
        <v>23</v>
      </c>
      <c r="C2804" s="20">
        <v>180</v>
      </c>
      <c r="D2804" s="20">
        <v>85</v>
      </c>
    </row>
    <row r="2805" spans="1:4" x14ac:dyDescent="0.5">
      <c r="A2805" s="2" t="s">
        <v>51984</v>
      </c>
      <c r="B2805" s="20">
        <v>26</v>
      </c>
      <c r="C2805" s="20">
        <v>192</v>
      </c>
      <c r="D2805" s="20">
        <v>100</v>
      </c>
    </row>
    <row r="2806" spans="1:4" x14ac:dyDescent="0.5">
      <c r="A2806" s="2" t="s">
        <v>44612</v>
      </c>
      <c r="B2806" s="20">
        <v>22</v>
      </c>
      <c r="C2806" s="20">
        <v>153</v>
      </c>
      <c r="D2806" s="20">
        <v>53</v>
      </c>
    </row>
    <row r="2807" spans="1:4" x14ac:dyDescent="0.5">
      <c r="A2807" s="2" t="s">
        <v>61802</v>
      </c>
      <c r="B2807" s="20">
        <v>25</v>
      </c>
      <c r="C2807" s="20">
        <v>160</v>
      </c>
      <c r="D2807" s="20">
        <v>48</v>
      </c>
    </row>
    <row r="2808" spans="1:4" x14ac:dyDescent="0.5">
      <c r="A2808" s="2" t="s">
        <v>48994</v>
      </c>
      <c r="B2808" s="20">
        <v>28</v>
      </c>
      <c r="C2808" s="20">
        <v>166</v>
      </c>
      <c r="D2808" s="20">
        <v>62</v>
      </c>
    </row>
    <row r="2809" spans="1:4" x14ac:dyDescent="0.5">
      <c r="A2809" s="2" t="s">
        <v>64739</v>
      </c>
      <c r="B2809" s="20">
        <v>21</v>
      </c>
      <c r="C2809" s="20">
        <v>187</v>
      </c>
      <c r="D2809" s="20">
        <v>79</v>
      </c>
    </row>
    <row r="2810" spans="1:4" x14ac:dyDescent="0.5">
      <c r="A2810" s="2" t="s">
        <v>44692</v>
      </c>
      <c r="B2810" s="20">
        <v>21</v>
      </c>
      <c r="C2810" s="20">
        <v>180</v>
      </c>
      <c r="D2810" s="20">
        <v>57</v>
      </c>
    </row>
    <row r="2811" spans="1:4" x14ac:dyDescent="0.5">
      <c r="A2811" s="2" t="s">
        <v>51014</v>
      </c>
      <c r="B2811" s="20">
        <v>27</v>
      </c>
      <c r="C2811" s="20">
        <v>183</v>
      </c>
      <c r="D2811" s="20">
        <v>81</v>
      </c>
    </row>
    <row r="2812" spans="1:4" x14ac:dyDescent="0.5">
      <c r="A2812" s="2" t="s">
        <v>58084</v>
      </c>
      <c r="B2812" s="20">
        <v>21</v>
      </c>
      <c r="C2812" s="20">
        <v>167</v>
      </c>
      <c r="D2812" s="20">
        <v>55</v>
      </c>
    </row>
    <row r="2813" spans="1:4" x14ac:dyDescent="0.5">
      <c r="A2813" s="2" t="s">
        <v>41766</v>
      </c>
      <c r="B2813" s="20">
        <v>25</v>
      </c>
      <c r="C2813" s="20">
        <v>175</v>
      </c>
      <c r="D2813" s="20">
        <v>67</v>
      </c>
    </row>
    <row r="2814" spans="1:4" x14ac:dyDescent="0.5">
      <c r="A2814" s="2" t="s">
        <v>41766</v>
      </c>
      <c r="B2814" s="20">
        <v>29</v>
      </c>
      <c r="C2814" s="20">
        <v>175</v>
      </c>
      <c r="D2814" s="20">
        <v>67</v>
      </c>
    </row>
    <row r="2815" spans="1:4" x14ac:dyDescent="0.5">
      <c r="A2815" s="2" t="s">
        <v>66700</v>
      </c>
      <c r="B2815" s="20">
        <v>43</v>
      </c>
      <c r="C2815" s="20">
        <v>170</v>
      </c>
      <c r="D2815" s="20">
        <v>72</v>
      </c>
    </row>
    <row r="2816" spans="1:4" x14ac:dyDescent="0.5">
      <c r="A2816" s="2" t="s">
        <v>60748</v>
      </c>
      <c r="B2816" s="20">
        <v>30</v>
      </c>
      <c r="C2816" s="20">
        <v>191</v>
      </c>
      <c r="D2816" s="20">
        <v>78</v>
      </c>
    </row>
    <row r="2817" spans="1:4" x14ac:dyDescent="0.5">
      <c r="A2817" s="2" t="s">
        <v>62516</v>
      </c>
      <c r="B2817" s="20">
        <v>30</v>
      </c>
      <c r="C2817" s="20">
        <v>186</v>
      </c>
      <c r="D2817" s="20">
        <v>87</v>
      </c>
    </row>
    <row r="2818" spans="1:4" x14ac:dyDescent="0.5">
      <c r="A2818" s="2" t="s">
        <v>47025</v>
      </c>
      <c r="B2818" s="20">
        <v>25</v>
      </c>
      <c r="C2818" s="20">
        <v>186</v>
      </c>
      <c r="D2818" s="20">
        <v>95</v>
      </c>
    </row>
    <row r="2819" spans="1:4" x14ac:dyDescent="0.5">
      <c r="A2819" s="2" t="s">
        <v>47025</v>
      </c>
      <c r="B2819" s="20">
        <v>29</v>
      </c>
      <c r="C2819" s="20">
        <v>186</v>
      </c>
      <c r="D2819" s="20">
        <v>95</v>
      </c>
    </row>
    <row r="2820" spans="1:4" x14ac:dyDescent="0.5">
      <c r="A2820" s="2" t="s">
        <v>47025</v>
      </c>
      <c r="B2820" s="20">
        <v>33</v>
      </c>
      <c r="C2820" s="20">
        <v>186</v>
      </c>
      <c r="D2820" s="20">
        <v>95</v>
      </c>
    </row>
    <row r="2821" spans="1:4" x14ac:dyDescent="0.5">
      <c r="A2821" s="2" t="s">
        <v>48787</v>
      </c>
      <c r="B2821" s="20">
        <v>27</v>
      </c>
      <c r="C2821" s="20">
        <v>171</v>
      </c>
      <c r="D2821" s="20">
        <v>62</v>
      </c>
    </row>
    <row r="2822" spans="1:4" x14ac:dyDescent="0.5">
      <c r="A2822" s="2" t="s">
        <v>58715</v>
      </c>
      <c r="B2822" s="20">
        <v>30</v>
      </c>
      <c r="C2822" s="20">
        <v>168</v>
      </c>
      <c r="D2822" s="20">
        <v>73</v>
      </c>
    </row>
    <row r="2823" spans="1:4" x14ac:dyDescent="0.5">
      <c r="A2823" s="2" t="s">
        <v>58715</v>
      </c>
      <c r="B2823" s="20">
        <v>34</v>
      </c>
      <c r="C2823" s="20">
        <v>168</v>
      </c>
      <c r="D2823" s="20">
        <v>73</v>
      </c>
    </row>
    <row r="2824" spans="1:4" x14ac:dyDescent="0.5">
      <c r="A2824" s="2" t="s">
        <v>41520</v>
      </c>
      <c r="B2824" s="20">
        <v>18</v>
      </c>
      <c r="C2824" s="20">
        <v>164</v>
      </c>
      <c r="D2824" s="20">
        <v>50</v>
      </c>
    </row>
    <row r="2825" spans="1:4" x14ac:dyDescent="0.5">
      <c r="A2825" s="2" t="s">
        <v>49997</v>
      </c>
      <c r="B2825" s="20">
        <v>24</v>
      </c>
      <c r="C2825" s="20">
        <v>176</v>
      </c>
      <c r="D2825" s="20">
        <v>73</v>
      </c>
    </row>
    <row r="2826" spans="1:4" x14ac:dyDescent="0.5">
      <c r="A2826" s="2" t="s">
        <v>47847</v>
      </c>
      <c r="B2826" s="20">
        <v>26</v>
      </c>
      <c r="C2826" s="20">
        <v>172</v>
      </c>
      <c r="D2826" s="20">
        <v>70</v>
      </c>
    </row>
    <row r="2827" spans="1:4" x14ac:dyDescent="0.5">
      <c r="A2827" s="2" t="s">
        <v>55718</v>
      </c>
      <c r="B2827" s="20">
        <v>21</v>
      </c>
      <c r="C2827" s="20">
        <v>178</v>
      </c>
      <c r="D2827" s="20">
        <v>73</v>
      </c>
    </row>
    <row r="2828" spans="1:4" x14ac:dyDescent="0.5">
      <c r="A2828" s="2" t="s">
        <v>55718</v>
      </c>
      <c r="B2828" s="20">
        <v>25</v>
      </c>
      <c r="C2828" s="20">
        <v>178</v>
      </c>
      <c r="D2828" s="20">
        <v>73</v>
      </c>
    </row>
    <row r="2829" spans="1:4" x14ac:dyDescent="0.5">
      <c r="A2829" s="2" t="s">
        <v>57535</v>
      </c>
      <c r="B2829" s="20">
        <v>39</v>
      </c>
      <c r="C2829" s="20">
        <v>174</v>
      </c>
      <c r="D2829" s="20">
        <v>70</v>
      </c>
    </row>
    <row r="2830" spans="1:4" x14ac:dyDescent="0.5">
      <c r="A2830" s="2" t="s">
        <v>57535</v>
      </c>
      <c r="B2830" s="20">
        <v>43</v>
      </c>
      <c r="C2830" s="20">
        <v>174</v>
      </c>
      <c r="D2830" s="20">
        <v>70</v>
      </c>
    </row>
    <row r="2831" spans="1:4" x14ac:dyDescent="0.5">
      <c r="A2831" s="2" t="s">
        <v>66458</v>
      </c>
      <c r="B2831" s="20">
        <v>25</v>
      </c>
      <c r="C2831" s="20">
        <v>172</v>
      </c>
      <c r="D2831" s="20">
        <v>68</v>
      </c>
    </row>
    <row r="2832" spans="1:4" x14ac:dyDescent="0.5">
      <c r="A2832" s="2" t="s">
        <v>59472</v>
      </c>
      <c r="B2832" s="20">
        <v>22</v>
      </c>
      <c r="C2832" s="20">
        <v>178</v>
      </c>
      <c r="D2832" s="20">
        <v>70</v>
      </c>
    </row>
    <row r="2833" spans="1:4" x14ac:dyDescent="0.5">
      <c r="A2833" s="2" t="s">
        <v>59472</v>
      </c>
      <c r="B2833" s="20">
        <v>26</v>
      </c>
      <c r="C2833" s="20">
        <v>178</v>
      </c>
      <c r="D2833" s="20">
        <v>70</v>
      </c>
    </row>
    <row r="2834" spans="1:4" x14ac:dyDescent="0.5">
      <c r="A2834" s="2" t="s">
        <v>49979</v>
      </c>
      <c r="B2834" s="20">
        <v>23</v>
      </c>
      <c r="C2834" s="20">
        <v>160</v>
      </c>
      <c r="D2834" s="20">
        <v>57</v>
      </c>
    </row>
    <row r="2835" spans="1:4" x14ac:dyDescent="0.5">
      <c r="A2835" s="2" t="s">
        <v>46560</v>
      </c>
      <c r="B2835" s="20">
        <v>22</v>
      </c>
      <c r="C2835" s="20">
        <v>183</v>
      </c>
      <c r="D2835" s="20">
        <v>70</v>
      </c>
    </row>
    <row r="2836" spans="1:4" x14ac:dyDescent="0.5">
      <c r="A2836" s="2" t="s">
        <v>51799</v>
      </c>
      <c r="B2836" s="20">
        <v>18</v>
      </c>
      <c r="C2836" s="20">
        <v>188</v>
      </c>
      <c r="D2836" s="20">
        <v>88</v>
      </c>
    </row>
    <row r="2837" spans="1:4" x14ac:dyDescent="0.5">
      <c r="A2837" s="2" t="s">
        <v>55356</v>
      </c>
      <c r="B2837" s="20">
        <v>25</v>
      </c>
      <c r="C2837" s="20">
        <v>185</v>
      </c>
      <c r="D2837" s="20">
        <v>70</v>
      </c>
    </row>
    <row r="2838" spans="1:4" x14ac:dyDescent="0.5">
      <c r="A2838" s="2" t="s">
        <v>55356</v>
      </c>
      <c r="B2838" s="20">
        <v>29</v>
      </c>
      <c r="C2838" s="20">
        <v>185</v>
      </c>
      <c r="D2838" s="20">
        <v>70</v>
      </c>
    </row>
    <row r="2839" spans="1:4" x14ac:dyDescent="0.5">
      <c r="A2839" s="2" t="s">
        <v>61043</v>
      </c>
      <c r="B2839" s="20">
        <v>24</v>
      </c>
      <c r="C2839" s="20">
        <v>192</v>
      </c>
      <c r="D2839" s="20">
        <v>80</v>
      </c>
    </row>
    <row r="2840" spans="1:4" x14ac:dyDescent="0.5">
      <c r="A2840" s="2" t="s">
        <v>63491</v>
      </c>
      <c r="B2840" s="20">
        <v>23</v>
      </c>
      <c r="C2840" s="20">
        <v>190</v>
      </c>
      <c r="D2840" s="20">
        <v>98</v>
      </c>
    </row>
    <row r="2841" spans="1:4" x14ac:dyDescent="0.5">
      <c r="A2841" s="2" t="s">
        <v>54114</v>
      </c>
      <c r="B2841" s="20">
        <v>26</v>
      </c>
      <c r="C2841" s="20">
        <v>175</v>
      </c>
      <c r="D2841" s="20">
        <v>66</v>
      </c>
    </row>
    <row r="2842" spans="1:4" x14ac:dyDescent="0.5">
      <c r="A2842" s="2" t="s">
        <v>67425</v>
      </c>
      <c r="B2842" s="20">
        <v>26</v>
      </c>
      <c r="C2842" s="20">
        <v>179</v>
      </c>
      <c r="D2842" s="20">
        <v>66</v>
      </c>
    </row>
    <row r="2843" spans="1:4" x14ac:dyDescent="0.5">
      <c r="A2843" s="2" t="s">
        <v>55243</v>
      </c>
      <c r="B2843" s="20">
        <v>33</v>
      </c>
      <c r="C2843" s="20">
        <v>172</v>
      </c>
      <c r="D2843" s="20">
        <v>60</v>
      </c>
    </row>
    <row r="2844" spans="1:4" x14ac:dyDescent="0.5">
      <c r="A2844" s="2" t="s">
        <v>55243</v>
      </c>
      <c r="B2844" s="20">
        <v>36</v>
      </c>
      <c r="C2844" s="20">
        <v>172</v>
      </c>
      <c r="D2844" s="20">
        <v>60</v>
      </c>
    </row>
    <row r="2845" spans="1:4" x14ac:dyDescent="0.5">
      <c r="A2845" s="2" t="s">
        <v>54857</v>
      </c>
      <c r="B2845" s="20">
        <v>22</v>
      </c>
      <c r="C2845" s="20">
        <v>166</v>
      </c>
      <c r="D2845" s="20">
        <v>54</v>
      </c>
    </row>
    <row r="2846" spans="1:4" x14ac:dyDescent="0.5">
      <c r="A2846" s="2" t="s">
        <v>45626</v>
      </c>
      <c r="B2846" s="20">
        <v>26</v>
      </c>
      <c r="C2846" s="20">
        <v>167</v>
      </c>
      <c r="D2846" s="20">
        <v>58</v>
      </c>
    </row>
    <row r="2847" spans="1:4" x14ac:dyDescent="0.5">
      <c r="A2847" s="2" t="s">
        <v>46219</v>
      </c>
      <c r="B2847" s="20">
        <v>18</v>
      </c>
      <c r="C2847" s="20">
        <v>169</v>
      </c>
      <c r="D2847" s="20">
        <v>73</v>
      </c>
    </row>
    <row r="2848" spans="1:4" x14ac:dyDescent="0.5">
      <c r="A2848" s="2" t="s">
        <v>46219</v>
      </c>
      <c r="B2848" s="20">
        <v>22</v>
      </c>
      <c r="C2848" s="20">
        <v>169</v>
      </c>
      <c r="D2848" s="20">
        <v>73</v>
      </c>
    </row>
    <row r="2849" spans="1:4" x14ac:dyDescent="0.5">
      <c r="A2849" s="2" t="s">
        <v>46219</v>
      </c>
      <c r="B2849" s="20">
        <v>26</v>
      </c>
      <c r="C2849" s="20">
        <v>169</v>
      </c>
      <c r="D2849" s="20">
        <v>73</v>
      </c>
    </row>
    <row r="2850" spans="1:4" x14ac:dyDescent="0.5">
      <c r="A2850" s="2" t="s">
        <v>48109</v>
      </c>
      <c r="B2850" s="20">
        <v>26</v>
      </c>
      <c r="C2850" s="20">
        <v>174</v>
      </c>
      <c r="D2850" s="20">
        <v>72</v>
      </c>
    </row>
    <row r="2851" spans="1:4" x14ac:dyDescent="0.5">
      <c r="A2851" s="2" t="s">
        <v>48109</v>
      </c>
      <c r="B2851" s="20">
        <v>30</v>
      </c>
      <c r="C2851" s="20">
        <v>174</v>
      </c>
      <c r="D2851" s="20">
        <v>72</v>
      </c>
    </row>
    <row r="2852" spans="1:4" x14ac:dyDescent="0.5">
      <c r="A2852" s="2" t="s">
        <v>59185</v>
      </c>
      <c r="B2852" s="20">
        <v>24</v>
      </c>
      <c r="C2852" s="20">
        <v>168</v>
      </c>
      <c r="D2852" s="20">
        <v>57</v>
      </c>
    </row>
    <row r="2853" spans="1:4" x14ac:dyDescent="0.5">
      <c r="A2853" s="2" t="s">
        <v>49215</v>
      </c>
      <c r="B2853" s="20">
        <v>30</v>
      </c>
      <c r="C2853" s="20">
        <v>170</v>
      </c>
      <c r="D2853" s="20">
        <v>63</v>
      </c>
    </row>
    <row r="2854" spans="1:4" x14ac:dyDescent="0.5">
      <c r="A2854" s="2" t="s">
        <v>54585</v>
      </c>
      <c r="B2854" s="20">
        <v>23</v>
      </c>
      <c r="C2854" s="20">
        <v>173</v>
      </c>
      <c r="D2854" s="20">
        <v>66</v>
      </c>
    </row>
    <row r="2855" spans="1:4" x14ac:dyDescent="0.5">
      <c r="A2855" s="2" t="s">
        <v>61280</v>
      </c>
      <c r="B2855" s="20">
        <v>26</v>
      </c>
      <c r="C2855" s="20">
        <v>175</v>
      </c>
      <c r="D2855" s="20">
        <v>86</v>
      </c>
    </row>
    <row r="2856" spans="1:4" x14ac:dyDescent="0.5">
      <c r="A2856" s="2" t="s">
        <v>61280</v>
      </c>
      <c r="B2856" s="20">
        <v>30</v>
      </c>
      <c r="C2856" s="20">
        <v>175</v>
      </c>
      <c r="D2856" s="20">
        <v>86</v>
      </c>
    </row>
    <row r="2857" spans="1:4" x14ac:dyDescent="0.5">
      <c r="A2857" s="2" t="s">
        <v>56451</v>
      </c>
      <c r="B2857" s="20">
        <v>22</v>
      </c>
      <c r="C2857" s="20">
        <v>181</v>
      </c>
      <c r="D2857" s="20">
        <v>60</v>
      </c>
    </row>
    <row r="2858" spans="1:4" x14ac:dyDescent="0.5">
      <c r="A2858" s="2" t="s">
        <v>56451</v>
      </c>
      <c r="B2858" s="20">
        <v>25</v>
      </c>
      <c r="C2858" s="20">
        <v>181</v>
      </c>
      <c r="D2858" s="20">
        <v>60</v>
      </c>
    </row>
    <row r="2859" spans="1:4" x14ac:dyDescent="0.5">
      <c r="A2859" s="2" t="s">
        <v>67231</v>
      </c>
      <c r="B2859" s="20">
        <v>28</v>
      </c>
      <c r="C2859" s="20">
        <v>170</v>
      </c>
      <c r="D2859" s="20">
        <v>62</v>
      </c>
    </row>
    <row r="2860" spans="1:4" x14ac:dyDescent="0.5">
      <c r="A2860" s="2" t="s">
        <v>67231</v>
      </c>
      <c r="B2860" s="20">
        <v>36</v>
      </c>
      <c r="C2860" s="20">
        <v>170</v>
      </c>
      <c r="D2860" s="20">
        <v>62</v>
      </c>
    </row>
    <row r="2861" spans="1:4" x14ac:dyDescent="0.5">
      <c r="A2861" s="2" t="s">
        <v>59937</v>
      </c>
      <c r="B2861" s="20">
        <v>27</v>
      </c>
      <c r="C2861" s="20">
        <v>165</v>
      </c>
      <c r="D2861" s="20">
        <v>60</v>
      </c>
    </row>
    <row r="2862" spans="1:4" x14ac:dyDescent="0.5">
      <c r="A2862" s="2" t="s">
        <v>63164</v>
      </c>
      <c r="B2862" s="20">
        <v>27</v>
      </c>
      <c r="C2862" s="20">
        <v>181</v>
      </c>
      <c r="D2862" s="20">
        <v>68</v>
      </c>
    </row>
    <row r="2863" spans="1:4" x14ac:dyDescent="0.5">
      <c r="A2863" s="2" t="s">
        <v>67318</v>
      </c>
      <c r="B2863" s="20">
        <v>28</v>
      </c>
      <c r="C2863" s="20">
        <v>155</v>
      </c>
      <c r="D2863" s="20">
        <v>55</v>
      </c>
    </row>
    <row r="2864" spans="1:4" x14ac:dyDescent="0.5">
      <c r="A2864" s="2" t="s">
        <v>66208</v>
      </c>
      <c r="B2864" s="20">
        <v>28</v>
      </c>
      <c r="C2864" s="20">
        <v>163</v>
      </c>
      <c r="D2864" s="20">
        <v>59</v>
      </c>
    </row>
    <row r="2865" spans="1:4" x14ac:dyDescent="0.5">
      <c r="A2865" s="2" t="s">
        <v>44080</v>
      </c>
      <c r="B2865" s="20">
        <v>25</v>
      </c>
      <c r="C2865" s="20">
        <v>160</v>
      </c>
      <c r="D2865" s="20">
        <v>52</v>
      </c>
    </row>
    <row r="2866" spans="1:4" x14ac:dyDescent="0.5">
      <c r="A2866" s="2" t="s">
        <v>56486</v>
      </c>
      <c r="B2866" s="20">
        <v>18</v>
      </c>
      <c r="C2866" s="20">
        <v>169</v>
      </c>
      <c r="D2866" s="20">
        <v>65</v>
      </c>
    </row>
    <row r="2867" spans="1:4" x14ac:dyDescent="0.5">
      <c r="A2867" s="2" t="s">
        <v>40501</v>
      </c>
      <c r="B2867" s="20">
        <v>19</v>
      </c>
      <c r="C2867" s="20">
        <v>163</v>
      </c>
      <c r="D2867" s="20">
        <v>52</v>
      </c>
    </row>
    <row r="2868" spans="1:4" x14ac:dyDescent="0.5">
      <c r="A2868" s="2" t="s">
        <v>40501</v>
      </c>
      <c r="B2868" s="20">
        <v>23</v>
      </c>
      <c r="C2868" s="20">
        <v>163</v>
      </c>
      <c r="D2868" s="20">
        <v>52</v>
      </c>
    </row>
    <row r="2869" spans="1:4" x14ac:dyDescent="0.5">
      <c r="A2869" s="2" t="s">
        <v>66830</v>
      </c>
      <c r="B2869" s="20">
        <v>26</v>
      </c>
      <c r="C2869" s="20">
        <v>172</v>
      </c>
      <c r="D2869" s="20">
        <v>70</v>
      </c>
    </row>
    <row r="2870" spans="1:4" x14ac:dyDescent="0.5">
      <c r="A2870" s="2" t="s">
        <v>66830</v>
      </c>
      <c r="B2870" s="20">
        <v>30</v>
      </c>
      <c r="C2870" s="20">
        <v>172</v>
      </c>
      <c r="D2870" s="20">
        <v>70</v>
      </c>
    </row>
    <row r="2871" spans="1:4" x14ac:dyDescent="0.5">
      <c r="A2871" s="2" t="s">
        <v>42941</v>
      </c>
      <c r="B2871" s="20">
        <v>28</v>
      </c>
      <c r="C2871" s="20">
        <v>170</v>
      </c>
      <c r="D2871" s="20">
        <v>56</v>
      </c>
    </row>
    <row r="2872" spans="1:4" x14ac:dyDescent="0.5">
      <c r="A2872" s="2" t="s">
        <v>58276</v>
      </c>
      <c r="B2872" s="20">
        <v>18</v>
      </c>
      <c r="C2872" s="20">
        <v>172</v>
      </c>
      <c r="D2872" s="20">
        <v>63</v>
      </c>
    </row>
    <row r="2873" spans="1:4" x14ac:dyDescent="0.5">
      <c r="A2873" s="2" t="s">
        <v>58276</v>
      </c>
      <c r="B2873" s="20">
        <v>22</v>
      </c>
      <c r="C2873" s="20">
        <v>172</v>
      </c>
      <c r="D2873" s="20">
        <v>63</v>
      </c>
    </row>
    <row r="2874" spans="1:4" x14ac:dyDescent="0.5">
      <c r="A2874" s="2" t="s">
        <v>63144</v>
      </c>
      <c r="B2874" s="20">
        <v>36</v>
      </c>
      <c r="C2874" s="20">
        <v>165</v>
      </c>
      <c r="D2874" s="20">
        <v>57</v>
      </c>
    </row>
    <row r="2875" spans="1:4" x14ac:dyDescent="0.5">
      <c r="A2875" s="2" t="s">
        <v>63144</v>
      </c>
      <c r="B2875" s="20">
        <v>40</v>
      </c>
      <c r="C2875" s="20">
        <v>165</v>
      </c>
      <c r="D2875" s="20">
        <v>57</v>
      </c>
    </row>
    <row r="2876" spans="1:4" x14ac:dyDescent="0.5">
      <c r="A2876" s="2" t="s">
        <v>45493</v>
      </c>
      <c r="B2876" s="20">
        <v>22</v>
      </c>
      <c r="C2876" s="20">
        <v>177</v>
      </c>
      <c r="D2876" s="20">
        <v>64</v>
      </c>
    </row>
    <row r="2877" spans="1:4" x14ac:dyDescent="0.5">
      <c r="A2877" s="2" t="s">
        <v>46835</v>
      </c>
      <c r="B2877" s="20">
        <v>26</v>
      </c>
      <c r="C2877" s="20">
        <v>168</v>
      </c>
      <c r="D2877" s="20">
        <v>70</v>
      </c>
    </row>
    <row r="2878" spans="1:4" x14ac:dyDescent="0.5">
      <c r="A2878" s="2" t="s">
        <v>50028</v>
      </c>
      <c r="B2878" s="20">
        <v>36</v>
      </c>
      <c r="C2878" s="20">
        <v>169</v>
      </c>
      <c r="D2878" s="20">
        <v>86</v>
      </c>
    </row>
    <row r="2879" spans="1:4" x14ac:dyDescent="0.5">
      <c r="A2879" s="2" t="s">
        <v>55806</v>
      </c>
      <c r="B2879" s="20">
        <v>24</v>
      </c>
      <c r="C2879" s="20">
        <v>155</v>
      </c>
      <c r="D2879" s="20">
        <v>54</v>
      </c>
    </row>
    <row r="2880" spans="1:4" x14ac:dyDescent="0.5">
      <c r="A2880" s="2" t="s">
        <v>47200</v>
      </c>
      <c r="B2880" s="20">
        <v>19</v>
      </c>
      <c r="C2880" s="20">
        <v>177</v>
      </c>
      <c r="D2880" s="20">
        <v>71</v>
      </c>
    </row>
    <row r="2881" spans="1:4" x14ac:dyDescent="0.5">
      <c r="A2881" s="2" t="s">
        <v>47138</v>
      </c>
      <c r="B2881" s="20">
        <v>22</v>
      </c>
      <c r="C2881" s="20">
        <v>172</v>
      </c>
      <c r="D2881" s="20">
        <v>72</v>
      </c>
    </row>
    <row r="2882" spans="1:4" x14ac:dyDescent="0.5">
      <c r="A2882" s="2" t="s">
        <v>55578</v>
      </c>
      <c r="B2882" s="20">
        <v>16</v>
      </c>
      <c r="C2882" s="20">
        <v>151</v>
      </c>
      <c r="D2882" s="20">
        <v>44</v>
      </c>
    </row>
    <row r="2883" spans="1:4" x14ac:dyDescent="0.5">
      <c r="A2883" s="2" t="s">
        <v>51008</v>
      </c>
      <c r="B2883" s="20">
        <v>24</v>
      </c>
      <c r="C2883" s="20">
        <v>173</v>
      </c>
      <c r="D2883" s="20">
        <v>68</v>
      </c>
    </row>
    <row r="2884" spans="1:4" x14ac:dyDescent="0.5">
      <c r="A2884" s="2" t="s">
        <v>51008</v>
      </c>
      <c r="B2884" s="20">
        <v>28</v>
      </c>
      <c r="C2884" s="20">
        <v>173</v>
      </c>
      <c r="D2884" s="20">
        <v>68</v>
      </c>
    </row>
    <row r="2885" spans="1:4" x14ac:dyDescent="0.5">
      <c r="A2885" s="2" t="s">
        <v>42939</v>
      </c>
      <c r="B2885" s="20">
        <v>28</v>
      </c>
      <c r="C2885" s="20">
        <v>174</v>
      </c>
      <c r="D2885" s="20">
        <v>62</v>
      </c>
    </row>
    <row r="2886" spans="1:4" x14ac:dyDescent="0.5">
      <c r="A2886" s="2" t="s">
        <v>64753</v>
      </c>
      <c r="B2886" s="20">
        <v>29</v>
      </c>
      <c r="C2886" s="20">
        <v>188</v>
      </c>
      <c r="D2886" s="20">
        <v>84</v>
      </c>
    </row>
    <row r="2887" spans="1:4" x14ac:dyDescent="0.5">
      <c r="A2887" s="2" t="s">
        <v>64753</v>
      </c>
      <c r="B2887" s="20">
        <v>33</v>
      </c>
      <c r="C2887" s="20">
        <v>188</v>
      </c>
      <c r="D2887" s="20">
        <v>84</v>
      </c>
    </row>
    <row r="2888" spans="1:4" x14ac:dyDescent="0.5">
      <c r="A2888" s="2" t="s">
        <v>66604</v>
      </c>
      <c r="B2888" s="20">
        <v>24</v>
      </c>
      <c r="C2888" s="20">
        <v>179</v>
      </c>
      <c r="D2888" s="20">
        <v>75</v>
      </c>
    </row>
    <row r="2889" spans="1:4" x14ac:dyDescent="0.5">
      <c r="A2889" s="2" t="s">
        <v>43738</v>
      </c>
      <c r="B2889" s="20">
        <v>21</v>
      </c>
      <c r="C2889" s="20">
        <v>176</v>
      </c>
      <c r="D2889" s="20">
        <v>63</v>
      </c>
    </row>
    <row r="2890" spans="1:4" x14ac:dyDescent="0.5">
      <c r="A2890" s="2" t="s">
        <v>39811</v>
      </c>
      <c r="B2890" s="20">
        <v>18</v>
      </c>
      <c r="C2890" s="20">
        <v>181</v>
      </c>
      <c r="D2890" s="20">
        <v>67</v>
      </c>
    </row>
    <row r="2891" spans="1:4" x14ac:dyDescent="0.5">
      <c r="A2891" s="2" t="s">
        <v>39811</v>
      </c>
      <c r="B2891" s="20">
        <v>22</v>
      </c>
      <c r="C2891" s="20">
        <v>181</v>
      </c>
      <c r="D2891" s="20">
        <v>67</v>
      </c>
    </row>
    <row r="2892" spans="1:4" x14ac:dyDescent="0.5">
      <c r="A2892" s="2" t="s">
        <v>58124</v>
      </c>
      <c r="B2892" s="20">
        <v>27</v>
      </c>
      <c r="C2892" s="20">
        <v>158</v>
      </c>
      <c r="D2892" s="20">
        <v>46</v>
      </c>
    </row>
    <row r="2893" spans="1:4" x14ac:dyDescent="0.5">
      <c r="A2893" s="2" t="s">
        <v>47226</v>
      </c>
      <c r="B2893" s="20">
        <v>27</v>
      </c>
      <c r="C2893" s="20">
        <v>160</v>
      </c>
      <c r="D2893" s="20">
        <v>57</v>
      </c>
    </row>
    <row r="2894" spans="1:4" x14ac:dyDescent="0.5">
      <c r="A2894" s="2" t="s">
        <v>47226</v>
      </c>
      <c r="B2894" s="20">
        <v>31</v>
      </c>
      <c r="C2894" s="20">
        <v>160</v>
      </c>
      <c r="D2894" s="20">
        <v>57</v>
      </c>
    </row>
    <row r="2895" spans="1:4" x14ac:dyDescent="0.5">
      <c r="A2895" s="2" t="s">
        <v>47226</v>
      </c>
      <c r="B2895" s="20">
        <v>35</v>
      </c>
      <c r="C2895" s="20">
        <v>160</v>
      </c>
      <c r="D2895" s="20">
        <v>57</v>
      </c>
    </row>
    <row r="2896" spans="1:4" x14ac:dyDescent="0.5">
      <c r="A2896" s="2" t="s">
        <v>42846</v>
      </c>
      <c r="B2896" s="20">
        <v>27</v>
      </c>
      <c r="C2896" s="20">
        <v>175</v>
      </c>
      <c r="D2896" s="20">
        <v>75</v>
      </c>
    </row>
    <row r="2897" spans="1:4" x14ac:dyDescent="0.5">
      <c r="A2897" s="2" t="s">
        <v>52943</v>
      </c>
      <c r="B2897" s="20">
        <v>27</v>
      </c>
      <c r="C2897" s="20">
        <v>164</v>
      </c>
      <c r="D2897" s="20">
        <v>58</v>
      </c>
    </row>
    <row r="2898" spans="1:4" x14ac:dyDescent="0.5">
      <c r="A2898" s="2" t="s">
        <v>48955</v>
      </c>
      <c r="B2898" s="20">
        <v>33</v>
      </c>
      <c r="C2898" s="20">
        <v>169</v>
      </c>
      <c r="D2898" s="20">
        <v>65</v>
      </c>
    </row>
    <row r="2899" spans="1:4" x14ac:dyDescent="0.5">
      <c r="A2899" s="2" t="s">
        <v>65457</v>
      </c>
      <c r="B2899" s="20">
        <v>21</v>
      </c>
      <c r="C2899" s="20">
        <v>175</v>
      </c>
      <c r="D2899" s="20">
        <v>65</v>
      </c>
    </row>
    <row r="2900" spans="1:4" x14ac:dyDescent="0.5">
      <c r="A2900" s="2" t="s">
        <v>47573</v>
      </c>
      <c r="B2900" s="20">
        <v>24</v>
      </c>
      <c r="C2900" s="20">
        <v>195</v>
      </c>
      <c r="D2900" s="20">
        <v>94</v>
      </c>
    </row>
    <row r="2901" spans="1:4" x14ac:dyDescent="0.5">
      <c r="A2901" s="2" t="s">
        <v>56479</v>
      </c>
      <c r="B2901" s="20">
        <v>22</v>
      </c>
      <c r="C2901" s="20">
        <v>180</v>
      </c>
      <c r="D2901" s="20">
        <v>85</v>
      </c>
    </row>
    <row r="2902" spans="1:4" x14ac:dyDescent="0.5">
      <c r="A2902" s="2" t="s">
        <v>52700</v>
      </c>
      <c r="B2902" s="20">
        <v>25</v>
      </c>
      <c r="C2902" s="20">
        <v>158</v>
      </c>
      <c r="D2902" s="20">
        <v>49</v>
      </c>
    </row>
    <row r="2903" spans="1:4" x14ac:dyDescent="0.5">
      <c r="A2903" s="2" t="s">
        <v>51056</v>
      </c>
      <c r="B2903" s="20">
        <v>17</v>
      </c>
      <c r="C2903" s="20">
        <v>165</v>
      </c>
      <c r="D2903" s="20">
        <v>56</v>
      </c>
    </row>
    <row r="2904" spans="1:4" x14ac:dyDescent="0.5">
      <c r="A2904" s="2" t="s">
        <v>41976</v>
      </c>
      <c r="B2904" s="20">
        <v>18</v>
      </c>
      <c r="C2904" s="20">
        <v>170</v>
      </c>
      <c r="D2904" s="20">
        <v>60</v>
      </c>
    </row>
    <row r="2905" spans="1:4" x14ac:dyDescent="0.5">
      <c r="A2905" s="2" t="s">
        <v>57250</v>
      </c>
      <c r="B2905" s="20">
        <v>22</v>
      </c>
      <c r="C2905" s="20">
        <v>175</v>
      </c>
      <c r="D2905" s="20">
        <v>64</v>
      </c>
    </row>
    <row r="2906" spans="1:4" x14ac:dyDescent="0.5">
      <c r="A2906" s="2" t="s">
        <v>66097</v>
      </c>
      <c r="B2906" s="20">
        <v>29</v>
      </c>
      <c r="C2906" s="20">
        <v>169</v>
      </c>
      <c r="D2906" s="20">
        <v>63</v>
      </c>
    </row>
    <row r="2907" spans="1:4" x14ac:dyDescent="0.5">
      <c r="A2907" s="2" t="s">
        <v>39345</v>
      </c>
      <c r="B2907" s="20">
        <v>31</v>
      </c>
      <c r="C2907" s="20">
        <v>206</v>
      </c>
      <c r="D2907" s="20">
        <v>98</v>
      </c>
    </row>
    <row r="2908" spans="1:4" x14ac:dyDescent="0.5">
      <c r="A2908" s="2" t="s">
        <v>41292</v>
      </c>
      <c r="B2908" s="20">
        <v>24</v>
      </c>
      <c r="C2908" s="20">
        <v>192</v>
      </c>
      <c r="D2908" s="20">
        <v>87</v>
      </c>
    </row>
    <row r="2909" spans="1:4" x14ac:dyDescent="0.5">
      <c r="A2909" s="2" t="s">
        <v>48824</v>
      </c>
      <c r="B2909" s="20">
        <v>22</v>
      </c>
      <c r="C2909" s="20">
        <v>160</v>
      </c>
      <c r="D2909" s="20">
        <v>73</v>
      </c>
    </row>
    <row r="2910" spans="1:4" x14ac:dyDescent="0.5">
      <c r="A2910" s="2" t="s">
        <v>50558</v>
      </c>
      <c r="B2910" s="20">
        <v>31</v>
      </c>
      <c r="C2910" s="20">
        <v>174</v>
      </c>
      <c r="D2910" s="20">
        <v>57</v>
      </c>
    </row>
    <row r="2911" spans="1:4" x14ac:dyDescent="0.5">
      <c r="A2911" s="2" t="s">
        <v>50558</v>
      </c>
      <c r="B2911" s="20">
        <v>35</v>
      </c>
      <c r="C2911" s="20">
        <v>174</v>
      </c>
      <c r="D2911" s="20">
        <v>57</v>
      </c>
    </row>
    <row r="2912" spans="1:4" x14ac:dyDescent="0.5">
      <c r="A2912" s="2" t="s">
        <v>58896</v>
      </c>
      <c r="B2912" s="20">
        <v>29</v>
      </c>
      <c r="C2912" s="20">
        <v>186</v>
      </c>
      <c r="D2912" s="20">
        <v>72</v>
      </c>
    </row>
    <row r="2913" spans="1:4" x14ac:dyDescent="0.5">
      <c r="A2913" s="2" t="s">
        <v>58896</v>
      </c>
      <c r="B2913" s="20">
        <v>33</v>
      </c>
      <c r="C2913" s="20">
        <v>186</v>
      </c>
      <c r="D2913" s="20">
        <v>72</v>
      </c>
    </row>
    <row r="2914" spans="1:4" x14ac:dyDescent="0.5">
      <c r="A2914" s="2" t="s">
        <v>54058</v>
      </c>
      <c r="B2914" s="20">
        <v>25</v>
      </c>
      <c r="C2914" s="20">
        <v>172</v>
      </c>
      <c r="D2914" s="20">
        <v>70</v>
      </c>
    </row>
    <row r="2915" spans="1:4" x14ac:dyDescent="0.5">
      <c r="A2915" s="2" t="s">
        <v>62476</v>
      </c>
      <c r="B2915" s="20">
        <v>21</v>
      </c>
      <c r="C2915" s="20">
        <v>163</v>
      </c>
      <c r="D2915" s="20">
        <v>68</v>
      </c>
    </row>
    <row r="2916" spans="1:4" x14ac:dyDescent="0.5">
      <c r="A2916" s="2" t="s">
        <v>42551</v>
      </c>
      <c r="B2916" s="20">
        <v>27</v>
      </c>
      <c r="C2916" s="20">
        <v>193</v>
      </c>
      <c r="D2916" s="20">
        <v>137</v>
      </c>
    </row>
    <row r="2917" spans="1:4" x14ac:dyDescent="0.5">
      <c r="A2917" s="2" t="s">
        <v>62399</v>
      </c>
      <c r="B2917" s="20">
        <v>29</v>
      </c>
      <c r="C2917" s="20">
        <v>178</v>
      </c>
      <c r="D2917" s="20">
        <v>67</v>
      </c>
    </row>
    <row r="2918" spans="1:4" x14ac:dyDescent="0.5">
      <c r="A2918" s="2" t="s">
        <v>39087</v>
      </c>
      <c r="B2918" s="20">
        <v>26</v>
      </c>
      <c r="C2918" s="20">
        <v>176</v>
      </c>
      <c r="D2918" s="20">
        <v>65</v>
      </c>
    </row>
    <row r="2919" spans="1:4" x14ac:dyDescent="0.5">
      <c r="A2919" s="2" t="s">
        <v>51124</v>
      </c>
      <c r="B2919" s="20">
        <v>22</v>
      </c>
      <c r="C2919" s="20">
        <v>175</v>
      </c>
      <c r="D2919" s="20">
        <v>67</v>
      </c>
    </row>
    <row r="2920" spans="1:4" x14ac:dyDescent="0.5">
      <c r="A2920" s="2" t="s">
        <v>66318</v>
      </c>
      <c r="B2920" s="20">
        <v>24</v>
      </c>
      <c r="C2920" s="20">
        <v>160</v>
      </c>
      <c r="D2920" s="20">
        <v>52</v>
      </c>
    </row>
    <row r="2921" spans="1:4" x14ac:dyDescent="0.5">
      <c r="A2921" s="2" t="s">
        <v>51122</v>
      </c>
      <c r="B2921" s="20">
        <v>16</v>
      </c>
      <c r="C2921" s="20">
        <v>168</v>
      </c>
      <c r="D2921" s="20">
        <v>62</v>
      </c>
    </row>
    <row r="2922" spans="1:4" x14ac:dyDescent="0.5">
      <c r="A2922" s="2" t="s">
        <v>51122</v>
      </c>
      <c r="B2922" s="20">
        <v>20</v>
      </c>
      <c r="C2922" s="20">
        <v>168</v>
      </c>
      <c r="D2922" s="20">
        <v>62</v>
      </c>
    </row>
    <row r="2923" spans="1:4" x14ac:dyDescent="0.5">
      <c r="A2923" s="2" t="s">
        <v>51122</v>
      </c>
      <c r="B2923" s="20">
        <v>24</v>
      </c>
      <c r="C2923" s="20">
        <v>168</v>
      </c>
      <c r="D2923" s="20">
        <v>62</v>
      </c>
    </row>
    <row r="2924" spans="1:4" x14ac:dyDescent="0.5">
      <c r="A2924" s="2" t="s">
        <v>51541</v>
      </c>
      <c r="B2924" s="20">
        <v>22</v>
      </c>
      <c r="C2924" s="20">
        <v>164</v>
      </c>
      <c r="D2924" s="20">
        <v>47</v>
      </c>
    </row>
    <row r="2925" spans="1:4" x14ac:dyDescent="0.5">
      <c r="A2925" s="2" t="s">
        <v>38973</v>
      </c>
      <c r="B2925" s="20">
        <v>19</v>
      </c>
      <c r="C2925" s="20">
        <v>170</v>
      </c>
      <c r="D2925" s="20">
        <v>52</v>
      </c>
    </row>
    <row r="2926" spans="1:4" x14ac:dyDescent="0.5">
      <c r="A2926" s="2" t="s">
        <v>39478</v>
      </c>
      <c r="B2926" s="20">
        <v>27</v>
      </c>
      <c r="C2926" s="20">
        <v>166</v>
      </c>
      <c r="D2926" s="20">
        <v>64</v>
      </c>
    </row>
    <row r="2927" spans="1:4" x14ac:dyDescent="0.5">
      <c r="A2927" s="2" t="s">
        <v>40940</v>
      </c>
      <c r="B2927" s="20">
        <v>20</v>
      </c>
      <c r="C2927" s="20">
        <v>166</v>
      </c>
      <c r="D2927" s="20">
        <v>52</v>
      </c>
    </row>
    <row r="2928" spans="1:4" x14ac:dyDescent="0.5">
      <c r="A2928" s="2" t="s">
        <v>46397</v>
      </c>
      <c r="B2928" s="20">
        <v>29</v>
      </c>
      <c r="C2928" s="20">
        <v>177</v>
      </c>
      <c r="D2928" s="20">
        <v>69</v>
      </c>
    </row>
    <row r="2929" spans="1:4" x14ac:dyDescent="0.5">
      <c r="A2929" s="2" t="s">
        <v>47287</v>
      </c>
      <c r="B2929" s="20">
        <v>25</v>
      </c>
      <c r="C2929" s="20">
        <v>173</v>
      </c>
      <c r="D2929" s="20">
        <v>55</v>
      </c>
    </row>
    <row r="2930" spans="1:4" x14ac:dyDescent="0.5">
      <c r="A2930" s="2" t="s">
        <v>55047</v>
      </c>
      <c r="B2930" s="20">
        <v>23</v>
      </c>
      <c r="C2930" s="20">
        <v>172</v>
      </c>
      <c r="D2930" s="20">
        <v>95</v>
      </c>
    </row>
    <row r="2931" spans="1:4" x14ac:dyDescent="0.5">
      <c r="A2931" s="2" t="s">
        <v>55047</v>
      </c>
      <c r="B2931" s="20">
        <v>27</v>
      </c>
      <c r="C2931" s="20">
        <v>172</v>
      </c>
      <c r="D2931" s="20">
        <v>95</v>
      </c>
    </row>
    <row r="2932" spans="1:4" x14ac:dyDescent="0.5">
      <c r="A2932" s="2" t="s">
        <v>59942</v>
      </c>
      <c r="B2932" s="20">
        <v>24</v>
      </c>
      <c r="C2932" s="20">
        <v>163</v>
      </c>
      <c r="D2932" s="20">
        <v>56</v>
      </c>
    </row>
    <row r="2933" spans="1:4" x14ac:dyDescent="0.5">
      <c r="A2933" s="2" t="s">
        <v>59942</v>
      </c>
      <c r="B2933" s="20">
        <v>28</v>
      </c>
      <c r="C2933" s="20">
        <v>163</v>
      </c>
      <c r="D2933" s="20">
        <v>56</v>
      </c>
    </row>
    <row r="2934" spans="1:4" x14ac:dyDescent="0.5">
      <c r="A2934" s="2" t="s">
        <v>62049</v>
      </c>
      <c r="B2934" s="20">
        <v>26</v>
      </c>
      <c r="C2934" s="20">
        <v>161</v>
      </c>
      <c r="D2934" s="20">
        <v>72</v>
      </c>
    </row>
    <row r="2935" spans="1:4" x14ac:dyDescent="0.5">
      <c r="A2935" s="2" t="s">
        <v>59400</v>
      </c>
      <c r="B2935" s="20">
        <v>31</v>
      </c>
      <c r="C2935" s="20">
        <v>165</v>
      </c>
      <c r="D2935" s="20">
        <v>55</v>
      </c>
    </row>
    <row r="2936" spans="1:4" x14ac:dyDescent="0.5">
      <c r="A2936" s="2" t="s">
        <v>65334</v>
      </c>
      <c r="B2936" s="20">
        <v>28</v>
      </c>
      <c r="C2936" s="20">
        <v>168</v>
      </c>
      <c r="D2936" s="20">
        <v>56</v>
      </c>
    </row>
    <row r="2937" spans="1:4" x14ac:dyDescent="0.5">
      <c r="A2937" s="2" t="s">
        <v>65959</v>
      </c>
      <c r="B2937" s="20">
        <v>39</v>
      </c>
      <c r="C2937" s="20">
        <v>172</v>
      </c>
      <c r="D2937" s="20">
        <v>62</v>
      </c>
    </row>
    <row r="2938" spans="1:4" x14ac:dyDescent="0.5">
      <c r="A2938" s="2" t="s">
        <v>67044</v>
      </c>
      <c r="B2938" s="20">
        <v>27</v>
      </c>
      <c r="C2938" s="20">
        <v>172</v>
      </c>
      <c r="D2938" s="20">
        <v>80</v>
      </c>
    </row>
    <row r="2939" spans="1:4" x14ac:dyDescent="0.5">
      <c r="A2939" s="2" t="s">
        <v>67453</v>
      </c>
      <c r="B2939" s="20">
        <v>22</v>
      </c>
      <c r="C2939" s="20">
        <v>178</v>
      </c>
      <c r="D2939" s="20">
        <v>95</v>
      </c>
    </row>
    <row r="2940" spans="1:4" x14ac:dyDescent="0.5">
      <c r="A2940" s="2" t="s">
        <v>67453</v>
      </c>
      <c r="B2940" s="20">
        <v>26</v>
      </c>
      <c r="C2940" s="20">
        <v>178</v>
      </c>
      <c r="D2940" s="20">
        <v>95</v>
      </c>
    </row>
    <row r="2941" spans="1:4" x14ac:dyDescent="0.5">
      <c r="A2941" s="2" t="s">
        <v>67453</v>
      </c>
      <c r="B2941" s="20">
        <v>30</v>
      </c>
      <c r="C2941" s="20">
        <v>178</v>
      </c>
      <c r="D2941" s="20">
        <v>95</v>
      </c>
    </row>
    <row r="2942" spans="1:4" x14ac:dyDescent="0.5">
      <c r="A2942" s="2" t="s">
        <v>46742</v>
      </c>
      <c r="B2942" s="20">
        <v>29</v>
      </c>
      <c r="C2942" s="20">
        <v>173</v>
      </c>
      <c r="D2942" s="20">
        <v>74</v>
      </c>
    </row>
    <row r="2943" spans="1:4" x14ac:dyDescent="0.5">
      <c r="A2943" s="2" t="s">
        <v>54081</v>
      </c>
      <c r="B2943" s="20">
        <v>17</v>
      </c>
      <c r="C2943" s="20">
        <v>176</v>
      </c>
      <c r="D2943" s="20">
        <v>59</v>
      </c>
    </row>
    <row r="2944" spans="1:4" x14ac:dyDescent="0.5">
      <c r="A2944" s="2" t="s">
        <v>38963</v>
      </c>
      <c r="B2944" s="20">
        <v>25</v>
      </c>
      <c r="C2944" s="20">
        <v>174</v>
      </c>
      <c r="D2944" s="20">
        <v>65</v>
      </c>
    </row>
    <row r="2945" spans="1:4" x14ac:dyDescent="0.5">
      <c r="A2945" s="2" t="s">
        <v>42181</v>
      </c>
      <c r="B2945" s="20">
        <v>23</v>
      </c>
      <c r="C2945" s="20">
        <v>174</v>
      </c>
      <c r="D2945" s="20">
        <v>69</v>
      </c>
    </row>
    <row r="2946" spans="1:4" x14ac:dyDescent="0.5">
      <c r="A2946" s="2" t="s">
        <v>42181</v>
      </c>
      <c r="B2946" s="20">
        <v>27</v>
      </c>
      <c r="C2946" s="20">
        <v>174</v>
      </c>
      <c r="D2946" s="20">
        <v>69</v>
      </c>
    </row>
    <row r="2947" spans="1:4" x14ac:dyDescent="0.5">
      <c r="A2947" s="2" t="s">
        <v>41539</v>
      </c>
      <c r="B2947" s="20">
        <v>17</v>
      </c>
      <c r="C2947" s="20">
        <v>152</v>
      </c>
      <c r="D2947" s="20">
        <v>39</v>
      </c>
    </row>
    <row r="2948" spans="1:4" x14ac:dyDescent="0.5">
      <c r="A2948" s="2" t="s">
        <v>43408</v>
      </c>
      <c r="B2948" s="20">
        <v>16</v>
      </c>
      <c r="C2948" s="20">
        <v>164</v>
      </c>
      <c r="D2948" s="20">
        <v>49</v>
      </c>
    </row>
    <row r="2949" spans="1:4" x14ac:dyDescent="0.5">
      <c r="A2949" s="2" t="s">
        <v>44432</v>
      </c>
      <c r="B2949" s="20">
        <v>32</v>
      </c>
      <c r="C2949" s="20">
        <v>168</v>
      </c>
      <c r="D2949" s="20">
        <v>56</v>
      </c>
    </row>
    <row r="2950" spans="1:4" x14ac:dyDescent="0.5">
      <c r="A2950" s="2" t="s">
        <v>44432</v>
      </c>
      <c r="B2950" s="20">
        <v>36</v>
      </c>
      <c r="C2950" s="20">
        <v>168</v>
      </c>
      <c r="D2950" s="20">
        <v>56</v>
      </c>
    </row>
    <row r="2951" spans="1:4" x14ac:dyDescent="0.5">
      <c r="A2951" s="2" t="s">
        <v>45383</v>
      </c>
      <c r="B2951" s="20">
        <v>17</v>
      </c>
      <c r="C2951" s="20">
        <v>165</v>
      </c>
      <c r="D2951" s="20">
        <v>57</v>
      </c>
    </row>
    <row r="2952" spans="1:4" x14ac:dyDescent="0.5">
      <c r="A2952" s="2" t="s">
        <v>48780</v>
      </c>
      <c r="B2952" s="20">
        <v>25</v>
      </c>
      <c r="C2952" s="20">
        <v>173</v>
      </c>
      <c r="D2952" s="20">
        <v>61</v>
      </c>
    </row>
    <row r="2953" spans="1:4" x14ac:dyDescent="0.5">
      <c r="A2953" s="2" t="s">
        <v>49205</v>
      </c>
      <c r="B2953" s="20">
        <v>22</v>
      </c>
      <c r="C2953" s="20">
        <v>172</v>
      </c>
      <c r="D2953" s="20">
        <v>60</v>
      </c>
    </row>
    <row r="2954" spans="1:4" x14ac:dyDescent="0.5">
      <c r="A2954" s="2" t="s">
        <v>49205</v>
      </c>
      <c r="B2954" s="20">
        <v>26</v>
      </c>
      <c r="C2954" s="20">
        <v>172</v>
      </c>
      <c r="D2954" s="20">
        <v>60</v>
      </c>
    </row>
    <row r="2955" spans="1:4" x14ac:dyDescent="0.5">
      <c r="A2955" s="2" t="s">
        <v>49205</v>
      </c>
      <c r="B2955" s="20">
        <v>30</v>
      </c>
      <c r="C2955" s="20">
        <v>172</v>
      </c>
      <c r="D2955" s="20">
        <v>60</v>
      </c>
    </row>
    <row r="2956" spans="1:4" x14ac:dyDescent="0.5">
      <c r="A2956" s="2" t="s">
        <v>51673</v>
      </c>
      <c r="B2956" s="20">
        <v>20</v>
      </c>
      <c r="C2956" s="20">
        <v>170</v>
      </c>
      <c r="D2956" s="20">
        <v>62</v>
      </c>
    </row>
    <row r="2957" spans="1:4" x14ac:dyDescent="0.5">
      <c r="A2957" s="2" t="s">
        <v>51673</v>
      </c>
      <c r="B2957" s="20">
        <v>24</v>
      </c>
      <c r="C2957" s="20">
        <v>170</v>
      </c>
      <c r="D2957" s="20">
        <v>62</v>
      </c>
    </row>
    <row r="2958" spans="1:4" x14ac:dyDescent="0.5">
      <c r="A2958" s="2" t="s">
        <v>51673</v>
      </c>
      <c r="B2958" s="20">
        <v>28</v>
      </c>
      <c r="C2958" s="20">
        <v>170</v>
      </c>
      <c r="D2958" s="20">
        <v>62</v>
      </c>
    </row>
    <row r="2959" spans="1:4" x14ac:dyDescent="0.5">
      <c r="A2959" s="2" t="s">
        <v>56064</v>
      </c>
      <c r="B2959" s="20">
        <v>23</v>
      </c>
      <c r="C2959" s="20">
        <v>168</v>
      </c>
      <c r="D2959" s="20">
        <v>58</v>
      </c>
    </row>
    <row r="2960" spans="1:4" x14ac:dyDescent="0.5">
      <c r="A2960" s="2" t="s">
        <v>56064</v>
      </c>
      <c r="B2960" s="20">
        <v>31</v>
      </c>
      <c r="C2960" s="20">
        <v>168</v>
      </c>
      <c r="D2960" s="20">
        <v>58</v>
      </c>
    </row>
    <row r="2961" spans="1:4" x14ac:dyDescent="0.5">
      <c r="A2961" s="2" t="s">
        <v>57565</v>
      </c>
      <c r="B2961" s="20">
        <v>26</v>
      </c>
      <c r="C2961" s="20">
        <v>171</v>
      </c>
      <c r="D2961" s="20">
        <v>57</v>
      </c>
    </row>
    <row r="2962" spans="1:4" x14ac:dyDescent="0.5">
      <c r="A2962" s="2" t="s">
        <v>57684</v>
      </c>
      <c r="B2962" s="20">
        <v>19</v>
      </c>
      <c r="C2962" s="20">
        <v>172</v>
      </c>
      <c r="D2962" s="20">
        <v>55</v>
      </c>
    </row>
    <row r="2963" spans="1:4" x14ac:dyDescent="0.5">
      <c r="A2963" s="2" t="s">
        <v>60677</v>
      </c>
      <c r="B2963" s="20">
        <v>30</v>
      </c>
      <c r="C2963" s="20">
        <v>172</v>
      </c>
      <c r="D2963" s="20">
        <v>62</v>
      </c>
    </row>
    <row r="2964" spans="1:4" x14ac:dyDescent="0.5">
      <c r="A2964" s="2" t="s">
        <v>62028</v>
      </c>
      <c r="B2964" s="20">
        <v>31</v>
      </c>
      <c r="C2964" s="20">
        <v>164</v>
      </c>
      <c r="D2964" s="20">
        <v>57</v>
      </c>
    </row>
    <row r="2965" spans="1:4" x14ac:dyDescent="0.5">
      <c r="A2965" s="2" t="s">
        <v>62073</v>
      </c>
      <c r="B2965" s="20">
        <v>30</v>
      </c>
      <c r="C2965" s="20">
        <v>160</v>
      </c>
      <c r="D2965" s="20">
        <v>48</v>
      </c>
    </row>
    <row r="2966" spans="1:4" x14ac:dyDescent="0.5">
      <c r="A2966" s="2" t="s">
        <v>62079</v>
      </c>
      <c r="B2966" s="20">
        <v>25</v>
      </c>
      <c r="C2966" s="20">
        <v>174</v>
      </c>
      <c r="D2966" s="20">
        <v>69</v>
      </c>
    </row>
    <row r="2967" spans="1:4" x14ac:dyDescent="0.5">
      <c r="A2967" s="2" t="s">
        <v>62164</v>
      </c>
      <c r="B2967" s="20">
        <v>27</v>
      </c>
      <c r="C2967" s="20">
        <v>169</v>
      </c>
      <c r="D2967" s="20">
        <v>79</v>
      </c>
    </row>
    <row r="2968" spans="1:4" x14ac:dyDescent="0.5">
      <c r="A2968" s="2" t="s">
        <v>62164</v>
      </c>
      <c r="B2968" s="20">
        <v>35</v>
      </c>
      <c r="C2968" s="20">
        <v>169</v>
      </c>
      <c r="D2968" s="20">
        <v>79</v>
      </c>
    </row>
    <row r="2969" spans="1:4" x14ac:dyDescent="0.5">
      <c r="A2969" s="2" t="s">
        <v>58669</v>
      </c>
      <c r="B2969" s="20">
        <v>24</v>
      </c>
      <c r="C2969" s="20">
        <v>170</v>
      </c>
      <c r="D2969" s="20">
        <v>81</v>
      </c>
    </row>
    <row r="2970" spans="1:4" x14ac:dyDescent="0.5">
      <c r="A2970" s="2" t="s">
        <v>58669</v>
      </c>
      <c r="B2970" s="20">
        <v>28</v>
      </c>
      <c r="C2970" s="20">
        <v>170</v>
      </c>
      <c r="D2970" s="20">
        <v>81</v>
      </c>
    </row>
    <row r="2971" spans="1:4" x14ac:dyDescent="0.5">
      <c r="A2971" s="2" t="s">
        <v>63953</v>
      </c>
      <c r="B2971" s="20">
        <v>19</v>
      </c>
      <c r="C2971" s="20">
        <v>160</v>
      </c>
      <c r="D2971" s="20">
        <v>60</v>
      </c>
    </row>
    <row r="2972" spans="1:4" x14ac:dyDescent="0.5">
      <c r="A2972" s="2" t="s">
        <v>63953</v>
      </c>
      <c r="B2972" s="20">
        <v>23</v>
      </c>
      <c r="C2972" s="20">
        <v>160</v>
      </c>
      <c r="D2972" s="20">
        <v>60</v>
      </c>
    </row>
    <row r="2973" spans="1:4" x14ac:dyDescent="0.5">
      <c r="A2973" s="2" t="s">
        <v>65459</v>
      </c>
      <c r="B2973" s="20">
        <v>21</v>
      </c>
      <c r="C2973" s="20">
        <v>178</v>
      </c>
      <c r="D2973" s="20">
        <v>66</v>
      </c>
    </row>
    <row r="2974" spans="1:4" x14ac:dyDescent="0.5">
      <c r="A2974" s="2" t="s">
        <v>67115</v>
      </c>
      <c r="B2974" s="20">
        <v>22</v>
      </c>
      <c r="C2974" s="20">
        <v>174</v>
      </c>
      <c r="D2974" s="20">
        <v>74</v>
      </c>
    </row>
    <row r="2975" spans="1:4" x14ac:dyDescent="0.5">
      <c r="A2975" s="2" t="s">
        <v>66300</v>
      </c>
      <c r="B2975" s="20">
        <v>38</v>
      </c>
      <c r="C2975" s="20">
        <v>165</v>
      </c>
      <c r="D2975" s="20">
        <v>53</v>
      </c>
    </row>
    <row r="2976" spans="1:4" x14ac:dyDescent="0.5">
      <c r="A2976" s="2" t="s">
        <v>60603</v>
      </c>
      <c r="B2976" s="20">
        <v>17</v>
      </c>
      <c r="C2976" s="20">
        <v>166</v>
      </c>
      <c r="D2976" s="20">
        <v>45</v>
      </c>
    </row>
    <row r="2977" spans="1:4" x14ac:dyDescent="0.5">
      <c r="A2977" s="2" t="s">
        <v>53955</v>
      </c>
      <c r="B2977" s="20">
        <v>23</v>
      </c>
      <c r="C2977" s="20">
        <v>163</v>
      </c>
      <c r="D2977" s="20">
        <v>50</v>
      </c>
    </row>
    <row r="2978" spans="1:4" x14ac:dyDescent="0.5">
      <c r="A2978" s="2" t="s">
        <v>40983</v>
      </c>
      <c r="B2978" s="20">
        <v>31</v>
      </c>
      <c r="C2978" s="20">
        <v>175</v>
      </c>
      <c r="D2978" s="20">
        <v>62</v>
      </c>
    </row>
    <row r="2979" spans="1:4" x14ac:dyDescent="0.5">
      <c r="A2979" s="2" t="s">
        <v>49957</v>
      </c>
      <c r="B2979" s="20">
        <v>20</v>
      </c>
      <c r="C2979" s="20">
        <v>178</v>
      </c>
      <c r="D2979" s="20">
        <v>80</v>
      </c>
    </row>
    <row r="2980" spans="1:4" x14ac:dyDescent="0.5">
      <c r="A2980" s="2" t="s">
        <v>64508</v>
      </c>
      <c r="B2980" s="20">
        <v>20</v>
      </c>
      <c r="C2980" s="20">
        <v>165</v>
      </c>
      <c r="D2980" s="20">
        <v>51</v>
      </c>
    </row>
    <row r="2981" spans="1:4" x14ac:dyDescent="0.5">
      <c r="A2981" s="2" t="s">
        <v>41560</v>
      </c>
      <c r="B2981" s="20">
        <v>23</v>
      </c>
      <c r="C2981" s="20">
        <v>169</v>
      </c>
      <c r="D2981" s="20">
        <v>60</v>
      </c>
    </row>
    <row r="2982" spans="1:4" x14ac:dyDescent="0.5">
      <c r="A2982" s="2" t="s">
        <v>50751</v>
      </c>
      <c r="B2982" s="20">
        <v>24</v>
      </c>
      <c r="C2982" s="20">
        <v>175</v>
      </c>
      <c r="D2982" s="20">
        <v>65</v>
      </c>
    </row>
    <row r="2983" spans="1:4" x14ac:dyDescent="0.5">
      <c r="A2983" s="2" t="s">
        <v>50751</v>
      </c>
      <c r="B2983" s="20">
        <v>28</v>
      </c>
      <c r="C2983" s="20">
        <v>175</v>
      </c>
      <c r="D2983" s="20">
        <v>65</v>
      </c>
    </row>
    <row r="2984" spans="1:4" x14ac:dyDescent="0.5">
      <c r="A2984" s="2" t="s">
        <v>52479</v>
      </c>
      <c r="B2984" s="20">
        <v>27</v>
      </c>
      <c r="C2984" s="20">
        <v>175</v>
      </c>
      <c r="D2984" s="20">
        <v>70</v>
      </c>
    </row>
    <row r="2985" spans="1:4" x14ac:dyDescent="0.5">
      <c r="A2985" s="2" t="s">
        <v>67436</v>
      </c>
      <c r="B2985" s="20">
        <v>32</v>
      </c>
      <c r="C2985" s="20">
        <v>178</v>
      </c>
      <c r="D2985" s="20">
        <v>77</v>
      </c>
    </row>
    <row r="2986" spans="1:4" x14ac:dyDescent="0.5">
      <c r="A2986" s="2" t="s">
        <v>67436</v>
      </c>
      <c r="B2986" s="20">
        <v>36</v>
      </c>
      <c r="C2986" s="20">
        <v>178</v>
      </c>
      <c r="D2986" s="20">
        <v>77</v>
      </c>
    </row>
    <row r="2987" spans="1:4" x14ac:dyDescent="0.5">
      <c r="A2987" s="2" t="s">
        <v>62608</v>
      </c>
      <c r="B2987" s="20">
        <v>24</v>
      </c>
      <c r="C2987" s="20">
        <v>177</v>
      </c>
      <c r="D2987" s="20">
        <v>75</v>
      </c>
    </row>
    <row r="2988" spans="1:4" x14ac:dyDescent="0.5">
      <c r="A2988" s="2" t="s">
        <v>59665</v>
      </c>
      <c r="B2988" s="20">
        <v>21</v>
      </c>
      <c r="C2988" s="20">
        <v>185</v>
      </c>
      <c r="D2988" s="20">
        <v>80</v>
      </c>
    </row>
    <row r="2989" spans="1:4" x14ac:dyDescent="0.5">
      <c r="A2989" s="2" t="s">
        <v>50473</v>
      </c>
      <c r="B2989" s="20">
        <v>28</v>
      </c>
      <c r="C2989" s="20">
        <v>160</v>
      </c>
      <c r="D2989" s="20">
        <v>50</v>
      </c>
    </row>
    <row r="2990" spans="1:4" x14ac:dyDescent="0.5">
      <c r="A2990" s="2" t="s">
        <v>54898</v>
      </c>
      <c r="B2990" s="20">
        <v>21</v>
      </c>
      <c r="C2990" s="20">
        <v>170</v>
      </c>
      <c r="D2990" s="20">
        <v>65</v>
      </c>
    </row>
    <row r="2991" spans="1:4" x14ac:dyDescent="0.5">
      <c r="A2991" s="2" t="s">
        <v>54898</v>
      </c>
      <c r="B2991" s="20">
        <v>25</v>
      </c>
      <c r="C2991" s="20">
        <v>170</v>
      </c>
      <c r="D2991" s="20">
        <v>65</v>
      </c>
    </row>
    <row r="2992" spans="1:4" x14ac:dyDescent="0.5">
      <c r="A2992" s="2" t="s">
        <v>64350</v>
      </c>
      <c r="B2992" s="20">
        <v>45</v>
      </c>
      <c r="C2992" s="20">
        <v>175</v>
      </c>
      <c r="D2992" s="20">
        <v>72</v>
      </c>
    </row>
    <row r="2993" spans="1:4" x14ac:dyDescent="0.5">
      <c r="A2993" s="2" t="s">
        <v>57617</v>
      </c>
      <c r="B2993" s="20">
        <v>28</v>
      </c>
      <c r="C2993" s="20">
        <v>163</v>
      </c>
      <c r="D2993" s="20">
        <v>58</v>
      </c>
    </row>
    <row r="2994" spans="1:4" x14ac:dyDescent="0.5">
      <c r="A2994" s="2" t="s">
        <v>57551</v>
      </c>
      <c r="B2994" s="20">
        <v>29</v>
      </c>
      <c r="C2994" s="20">
        <v>167</v>
      </c>
      <c r="D2994" s="20">
        <v>61</v>
      </c>
    </row>
    <row r="2995" spans="1:4" x14ac:dyDescent="0.5">
      <c r="A2995" s="2" t="s">
        <v>45959</v>
      </c>
      <c r="B2995" s="20">
        <v>27</v>
      </c>
      <c r="C2995" s="20">
        <v>173</v>
      </c>
      <c r="D2995" s="20">
        <v>62</v>
      </c>
    </row>
    <row r="2996" spans="1:4" x14ac:dyDescent="0.5">
      <c r="A2996" s="2" t="s">
        <v>45959</v>
      </c>
      <c r="B2996" s="20">
        <v>31</v>
      </c>
      <c r="C2996" s="20">
        <v>173</v>
      </c>
      <c r="D2996" s="20">
        <v>62</v>
      </c>
    </row>
    <row r="2997" spans="1:4" x14ac:dyDescent="0.5">
      <c r="A2997" s="2" t="s">
        <v>47324</v>
      </c>
      <c r="B2997" s="20">
        <v>27</v>
      </c>
      <c r="C2997" s="20">
        <v>164</v>
      </c>
      <c r="D2997" s="20">
        <v>57</v>
      </c>
    </row>
    <row r="2998" spans="1:4" x14ac:dyDescent="0.5">
      <c r="A2998" s="2" t="s">
        <v>38502</v>
      </c>
      <c r="B2998" s="20">
        <v>21</v>
      </c>
      <c r="C2998" s="20">
        <v>178</v>
      </c>
      <c r="D2998" s="20">
        <v>76</v>
      </c>
    </row>
    <row r="2999" spans="1:4" x14ac:dyDescent="0.5">
      <c r="A2999" s="2" t="s">
        <v>44496</v>
      </c>
      <c r="B2999" s="20">
        <v>35</v>
      </c>
      <c r="C2999" s="20">
        <v>158</v>
      </c>
      <c r="D2999" s="20">
        <v>52</v>
      </c>
    </row>
    <row r="3000" spans="1:4" x14ac:dyDescent="0.5">
      <c r="A3000" s="2" t="s">
        <v>44496</v>
      </c>
      <c r="B3000" s="20">
        <v>39</v>
      </c>
      <c r="C3000" s="20">
        <v>158</v>
      </c>
      <c r="D3000" s="20">
        <v>52</v>
      </c>
    </row>
    <row r="3001" spans="1:4" x14ac:dyDescent="0.5">
      <c r="A3001" s="2" t="s">
        <v>38944</v>
      </c>
      <c r="B3001" s="20">
        <v>23</v>
      </c>
      <c r="C3001" s="20">
        <v>165</v>
      </c>
      <c r="D3001" s="20">
        <v>50</v>
      </c>
    </row>
    <row r="3002" spans="1:4" x14ac:dyDescent="0.5">
      <c r="A3002" s="2" t="s">
        <v>54628</v>
      </c>
      <c r="B3002" s="20">
        <v>22</v>
      </c>
      <c r="C3002" s="20">
        <v>175</v>
      </c>
      <c r="D3002" s="20">
        <v>90</v>
      </c>
    </row>
    <row r="3003" spans="1:4" x14ac:dyDescent="0.5">
      <c r="A3003" s="2" t="s">
        <v>55120</v>
      </c>
      <c r="B3003" s="20">
        <v>24</v>
      </c>
      <c r="C3003" s="20">
        <v>170</v>
      </c>
      <c r="D3003" s="20">
        <v>68</v>
      </c>
    </row>
    <row r="3004" spans="1:4" x14ac:dyDescent="0.5">
      <c r="A3004" s="2" t="s">
        <v>58041</v>
      </c>
      <c r="B3004" s="20">
        <v>26</v>
      </c>
      <c r="C3004" s="20">
        <v>178</v>
      </c>
      <c r="D3004" s="20">
        <v>107</v>
      </c>
    </row>
    <row r="3005" spans="1:4" x14ac:dyDescent="0.5">
      <c r="A3005" s="2" t="s">
        <v>59881</v>
      </c>
      <c r="B3005" s="20">
        <v>16</v>
      </c>
      <c r="C3005" s="20">
        <v>175</v>
      </c>
      <c r="D3005" s="20">
        <v>62</v>
      </c>
    </row>
    <row r="3006" spans="1:4" x14ac:dyDescent="0.5">
      <c r="A3006" s="2" t="s">
        <v>59881</v>
      </c>
      <c r="B3006" s="20">
        <v>20</v>
      </c>
      <c r="C3006" s="20">
        <v>175</v>
      </c>
      <c r="D3006" s="20">
        <v>62</v>
      </c>
    </row>
    <row r="3007" spans="1:4" x14ac:dyDescent="0.5">
      <c r="A3007" s="2" t="s">
        <v>41783</v>
      </c>
      <c r="B3007" s="20">
        <v>26</v>
      </c>
      <c r="C3007" s="20">
        <v>166</v>
      </c>
      <c r="D3007" s="20">
        <v>61</v>
      </c>
    </row>
    <row r="3008" spans="1:4" x14ac:dyDescent="0.5">
      <c r="A3008" s="2" t="s">
        <v>55170</v>
      </c>
      <c r="B3008" s="20">
        <v>31</v>
      </c>
      <c r="C3008" s="20">
        <v>182</v>
      </c>
      <c r="D3008" s="20">
        <v>68</v>
      </c>
    </row>
    <row r="3009" spans="1:4" x14ac:dyDescent="0.5">
      <c r="A3009" s="2" t="s">
        <v>58793</v>
      </c>
      <c r="B3009" s="20">
        <v>20</v>
      </c>
      <c r="C3009" s="20">
        <v>152</v>
      </c>
      <c r="D3009" s="20">
        <v>43</v>
      </c>
    </row>
    <row r="3010" spans="1:4" x14ac:dyDescent="0.5">
      <c r="A3010" s="2" t="s">
        <v>41041</v>
      </c>
      <c r="B3010" s="20">
        <v>23</v>
      </c>
      <c r="C3010" s="20">
        <v>178</v>
      </c>
      <c r="D3010" s="20">
        <v>66</v>
      </c>
    </row>
    <row r="3011" spans="1:4" x14ac:dyDescent="0.5">
      <c r="A3011" s="2" t="s">
        <v>42684</v>
      </c>
      <c r="B3011" s="20">
        <v>21</v>
      </c>
      <c r="C3011" s="20">
        <v>168</v>
      </c>
      <c r="D3011" s="20">
        <v>57</v>
      </c>
    </row>
    <row r="3012" spans="1:4" x14ac:dyDescent="0.5">
      <c r="A3012" s="2" t="s">
        <v>47789</v>
      </c>
      <c r="B3012" s="20">
        <v>21</v>
      </c>
      <c r="C3012" s="20">
        <v>167</v>
      </c>
      <c r="D3012" s="20">
        <v>57</v>
      </c>
    </row>
    <row r="3013" spans="1:4" x14ac:dyDescent="0.5">
      <c r="A3013" s="2" t="s">
        <v>61106</v>
      </c>
      <c r="B3013" s="20">
        <v>27</v>
      </c>
      <c r="C3013" s="20">
        <v>158</v>
      </c>
      <c r="D3013" s="20">
        <v>58</v>
      </c>
    </row>
    <row r="3014" spans="1:4" x14ac:dyDescent="0.5">
      <c r="A3014" s="2" t="s">
        <v>39386</v>
      </c>
      <c r="B3014" s="20">
        <v>25</v>
      </c>
      <c r="C3014" s="20">
        <v>175</v>
      </c>
      <c r="D3014" s="20">
        <v>62</v>
      </c>
    </row>
    <row r="3015" spans="1:4" x14ac:dyDescent="0.5">
      <c r="A3015" s="2" t="s">
        <v>39386</v>
      </c>
      <c r="B3015" s="20">
        <v>29</v>
      </c>
      <c r="C3015" s="20">
        <v>175</v>
      </c>
      <c r="D3015" s="20">
        <v>62</v>
      </c>
    </row>
    <row r="3016" spans="1:4" x14ac:dyDescent="0.5">
      <c r="A3016" s="2" t="s">
        <v>39977</v>
      </c>
      <c r="B3016" s="20">
        <v>24</v>
      </c>
      <c r="C3016" s="20">
        <v>178</v>
      </c>
      <c r="D3016" s="20">
        <v>66</v>
      </c>
    </row>
    <row r="3017" spans="1:4" x14ac:dyDescent="0.5">
      <c r="A3017" s="2" t="s">
        <v>40547</v>
      </c>
      <c r="B3017" s="20">
        <v>31</v>
      </c>
      <c r="C3017" s="20">
        <v>180</v>
      </c>
      <c r="D3017" s="20">
        <v>70</v>
      </c>
    </row>
    <row r="3018" spans="1:4" x14ac:dyDescent="0.5">
      <c r="A3018" s="2" t="s">
        <v>40569</v>
      </c>
      <c r="B3018" s="20">
        <v>21</v>
      </c>
      <c r="C3018" s="20">
        <v>174</v>
      </c>
      <c r="D3018" s="20">
        <v>73</v>
      </c>
    </row>
    <row r="3019" spans="1:4" x14ac:dyDescent="0.5">
      <c r="A3019" s="2" t="s">
        <v>40569</v>
      </c>
      <c r="B3019" s="20">
        <v>25</v>
      </c>
      <c r="C3019" s="20">
        <v>174</v>
      </c>
      <c r="D3019" s="20">
        <v>73</v>
      </c>
    </row>
    <row r="3020" spans="1:4" x14ac:dyDescent="0.5">
      <c r="A3020" s="2" t="s">
        <v>40875</v>
      </c>
      <c r="B3020" s="20">
        <v>20</v>
      </c>
      <c r="C3020" s="20">
        <v>166</v>
      </c>
      <c r="D3020" s="20">
        <v>48</v>
      </c>
    </row>
    <row r="3021" spans="1:4" x14ac:dyDescent="0.5">
      <c r="A3021" s="2" t="s">
        <v>40978</v>
      </c>
      <c r="B3021" s="20">
        <v>23</v>
      </c>
      <c r="C3021" s="20">
        <v>165</v>
      </c>
      <c r="D3021" s="20">
        <v>60</v>
      </c>
    </row>
    <row r="3022" spans="1:4" x14ac:dyDescent="0.5">
      <c r="A3022" s="2" t="s">
        <v>41048</v>
      </c>
      <c r="B3022" s="20">
        <v>24</v>
      </c>
      <c r="C3022" s="20">
        <v>164</v>
      </c>
      <c r="D3022" s="20">
        <v>56</v>
      </c>
    </row>
    <row r="3023" spans="1:4" x14ac:dyDescent="0.5">
      <c r="A3023" s="2" t="s">
        <v>41192</v>
      </c>
      <c r="B3023" s="20">
        <v>21</v>
      </c>
      <c r="C3023" s="20">
        <v>163</v>
      </c>
      <c r="D3023" s="20">
        <v>63</v>
      </c>
    </row>
    <row r="3024" spans="1:4" x14ac:dyDescent="0.5">
      <c r="A3024" s="2" t="s">
        <v>42142</v>
      </c>
      <c r="B3024" s="20">
        <v>22</v>
      </c>
      <c r="C3024" s="20">
        <v>161</v>
      </c>
      <c r="D3024" s="20">
        <v>52</v>
      </c>
    </row>
    <row r="3025" spans="1:4" x14ac:dyDescent="0.5">
      <c r="A3025" s="2" t="s">
        <v>42142</v>
      </c>
      <c r="B3025" s="20">
        <v>26</v>
      </c>
      <c r="C3025" s="20">
        <v>161</v>
      </c>
      <c r="D3025" s="20">
        <v>52</v>
      </c>
    </row>
    <row r="3026" spans="1:4" x14ac:dyDescent="0.5">
      <c r="A3026" s="2" t="s">
        <v>49513</v>
      </c>
      <c r="B3026" s="20">
        <v>28</v>
      </c>
      <c r="C3026" s="20">
        <v>168</v>
      </c>
      <c r="D3026" s="20">
        <v>44</v>
      </c>
    </row>
    <row r="3027" spans="1:4" x14ac:dyDescent="0.5">
      <c r="A3027" s="2" t="s">
        <v>49513</v>
      </c>
      <c r="B3027" s="20">
        <v>32</v>
      </c>
      <c r="C3027" s="20">
        <v>168</v>
      </c>
      <c r="D3027" s="20">
        <v>44</v>
      </c>
    </row>
    <row r="3028" spans="1:4" x14ac:dyDescent="0.5">
      <c r="A3028" s="2" t="s">
        <v>49513</v>
      </c>
      <c r="B3028" s="20">
        <v>36</v>
      </c>
      <c r="C3028" s="20">
        <v>168</v>
      </c>
      <c r="D3028" s="20">
        <v>44</v>
      </c>
    </row>
    <row r="3029" spans="1:4" x14ac:dyDescent="0.5">
      <c r="A3029" s="2" t="s">
        <v>46272</v>
      </c>
      <c r="B3029" s="20">
        <v>29</v>
      </c>
      <c r="C3029" s="20">
        <v>169</v>
      </c>
      <c r="D3029" s="20">
        <v>64</v>
      </c>
    </row>
    <row r="3030" spans="1:4" x14ac:dyDescent="0.5">
      <c r="A3030" s="2" t="s">
        <v>46272</v>
      </c>
      <c r="B3030" s="20">
        <v>33</v>
      </c>
      <c r="C3030" s="20">
        <v>169</v>
      </c>
      <c r="D3030" s="20">
        <v>64</v>
      </c>
    </row>
    <row r="3031" spans="1:4" x14ac:dyDescent="0.5">
      <c r="A3031" s="2" t="s">
        <v>43457</v>
      </c>
      <c r="B3031" s="20">
        <v>29</v>
      </c>
      <c r="C3031" s="20">
        <v>176</v>
      </c>
      <c r="D3031" s="20">
        <v>60</v>
      </c>
    </row>
    <row r="3032" spans="1:4" x14ac:dyDescent="0.5">
      <c r="A3032" s="2" t="s">
        <v>43688</v>
      </c>
      <c r="B3032" s="20">
        <v>20</v>
      </c>
      <c r="C3032" s="20">
        <v>195</v>
      </c>
      <c r="D3032" s="20">
        <v>75</v>
      </c>
    </row>
    <row r="3033" spans="1:4" x14ac:dyDescent="0.5">
      <c r="A3033" s="2" t="s">
        <v>43914</v>
      </c>
      <c r="B3033" s="20">
        <v>17</v>
      </c>
      <c r="C3033" s="20">
        <v>163</v>
      </c>
      <c r="D3033" s="20">
        <v>47</v>
      </c>
    </row>
    <row r="3034" spans="1:4" x14ac:dyDescent="0.5">
      <c r="A3034" s="2" t="s">
        <v>44501</v>
      </c>
      <c r="B3034" s="20">
        <v>16</v>
      </c>
      <c r="C3034" s="20">
        <v>157</v>
      </c>
      <c r="D3034" s="20">
        <v>47</v>
      </c>
    </row>
    <row r="3035" spans="1:4" x14ac:dyDescent="0.5">
      <c r="A3035" s="2" t="s">
        <v>44665</v>
      </c>
      <c r="B3035" s="20">
        <v>22</v>
      </c>
      <c r="C3035" s="20">
        <v>178</v>
      </c>
      <c r="D3035" s="20">
        <v>65</v>
      </c>
    </row>
    <row r="3036" spans="1:4" x14ac:dyDescent="0.5">
      <c r="A3036" s="2" t="s">
        <v>44665</v>
      </c>
      <c r="B3036" s="20">
        <v>26</v>
      </c>
      <c r="C3036" s="20">
        <v>178</v>
      </c>
      <c r="D3036" s="20">
        <v>65</v>
      </c>
    </row>
    <row r="3037" spans="1:4" x14ac:dyDescent="0.5">
      <c r="A3037" s="2" t="s">
        <v>44976</v>
      </c>
      <c r="B3037" s="20">
        <v>27</v>
      </c>
      <c r="C3037" s="20">
        <v>161</v>
      </c>
      <c r="D3037" s="20">
        <v>61</v>
      </c>
    </row>
    <row r="3038" spans="1:4" x14ac:dyDescent="0.5">
      <c r="A3038" s="2" t="s">
        <v>59281</v>
      </c>
      <c r="B3038" s="20">
        <v>29</v>
      </c>
      <c r="C3038" s="20">
        <v>171</v>
      </c>
      <c r="D3038" s="20">
        <v>62</v>
      </c>
    </row>
    <row r="3039" spans="1:4" x14ac:dyDescent="0.5">
      <c r="A3039" s="2" t="s">
        <v>51617</v>
      </c>
      <c r="B3039" s="20">
        <v>28</v>
      </c>
      <c r="C3039" s="20">
        <v>172</v>
      </c>
      <c r="D3039" s="20">
        <v>62</v>
      </c>
    </row>
    <row r="3040" spans="1:4" x14ac:dyDescent="0.5">
      <c r="A3040" s="2" t="s">
        <v>45404</v>
      </c>
      <c r="B3040" s="20">
        <v>19</v>
      </c>
      <c r="C3040" s="20">
        <v>180</v>
      </c>
      <c r="D3040" s="20">
        <v>66</v>
      </c>
    </row>
    <row r="3041" spans="1:4" x14ac:dyDescent="0.5">
      <c r="A3041" s="2" t="s">
        <v>45404</v>
      </c>
      <c r="B3041" s="20">
        <v>23</v>
      </c>
      <c r="C3041" s="20">
        <v>180</v>
      </c>
      <c r="D3041" s="20">
        <v>66</v>
      </c>
    </row>
    <row r="3042" spans="1:4" x14ac:dyDescent="0.5">
      <c r="A3042" s="2" t="s">
        <v>45738</v>
      </c>
      <c r="B3042" s="20">
        <v>20</v>
      </c>
      <c r="C3042" s="20">
        <v>166</v>
      </c>
      <c r="D3042" s="20">
        <v>64</v>
      </c>
    </row>
    <row r="3043" spans="1:4" x14ac:dyDescent="0.5">
      <c r="A3043" s="2" t="s">
        <v>45738</v>
      </c>
      <c r="B3043" s="20">
        <v>24</v>
      </c>
      <c r="C3043" s="20">
        <v>166</v>
      </c>
      <c r="D3043" s="20">
        <v>64</v>
      </c>
    </row>
    <row r="3044" spans="1:4" x14ac:dyDescent="0.5">
      <c r="A3044" s="2" t="s">
        <v>45953</v>
      </c>
      <c r="B3044" s="20">
        <v>20</v>
      </c>
      <c r="C3044" s="20">
        <v>180</v>
      </c>
      <c r="D3044" s="20">
        <v>67</v>
      </c>
    </row>
    <row r="3045" spans="1:4" x14ac:dyDescent="0.5">
      <c r="A3045" s="2" t="s">
        <v>46037</v>
      </c>
      <c r="B3045" s="20">
        <v>31</v>
      </c>
      <c r="C3045" s="20">
        <v>160</v>
      </c>
      <c r="D3045" s="20">
        <v>54</v>
      </c>
    </row>
    <row r="3046" spans="1:4" x14ac:dyDescent="0.5">
      <c r="A3046" s="2" t="s">
        <v>52205</v>
      </c>
      <c r="B3046" s="20">
        <v>34</v>
      </c>
      <c r="C3046" s="20">
        <v>168</v>
      </c>
      <c r="D3046" s="20">
        <v>58</v>
      </c>
    </row>
    <row r="3047" spans="1:4" x14ac:dyDescent="0.5">
      <c r="A3047" s="2" t="s">
        <v>46663</v>
      </c>
      <c r="B3047" s="20">
        <v>22</v>
      </c>
      <c r="C3047" s="20">
        <v>165</v>
      </c>
      <c r="D3047" s="20">
        <v>52</v>
      </c>
    </row>
    <row r="3048" spans="1:4" x14ac:dyDescent="0.5">
      <c r="A3048" s="2" t="s">
        <v>46813</v>
      </c>
      <c r="B3048" s="20">
        <v>20</v>
      </c>
      <c r="C3048" s="20">
        <v>172</v>
      </c>
      <c r="D3048" s="20">
        <v>70</v>
      </c>
    </row>
    <row r="3049" spans="1:4" x14ac:dyDescent="0.5">
      <c r="A3049" s="2" t="s">
        <v>47270</v>
      </c>
      <c r="B3049" s="20">
        <v>25</v>
      </c>
      <c r="C3049" s="20">
        <v>183</v>
      </c>
      <c r="D3049" s="20">
        <v>79</v>
      </c>
    </row>
    <row r="3050" spans="1:4" x14ac:dyDescent="0.5">
      <c r="A3050" s="2" t="s">
        <v>47276</v>
      </c>
      <c r="B3050" s="20">
        <v>24</v>
      </c>
      <c r="C3050" s="20">
        <v>178</v>
      </c>
      <c r="D3050" s="20">
        <v>75</v>
      </c>
    </row>
    <row r="3051" spans="1:4" x14ac:dyDescent="0.5">
      <c r="A3051" s="2" t="s">
        <v>47464</v>
      </c>
      <c r="B3051" s="20">
        <v>17</v>
      </c>
      <c r="C3051" s="20">
        <v>167</v>
      </c>
      <c r="D3051" s="20">
        <v>62</v>
      </c>
    </row>
    <row r="3052" spans="1:4" x14ac:dyDescent="0.5">
      <c r="A3052" s="2" t="s">
        <v>57942</v>
      </c>
      <c r="B3052" s="20">
        <v>22</v>
      </c>
      <c r="C3052" s="20">
        <v>163</v>
      </c>
      <c r="D3052" s="20">
        <v>55</v>
      </c>
    </row>
    <row r="3053" spans="1:4" x14ac:dyDescent="0.5">
      <c r="A3053" s="2" t="s">
        <v>47938</v>
      </c>
      <c r="B3053" s="20">
        <v>26</v>
      </c>
      <c r="C3053" s="20">
        <v>165</v>
      </c>
      <c r="D3053" s="20">
        <v>48</v>
      </c>
    </row>
    <row r="3054" spans="1:4" x14ac:dyDescent="0.5">
      <c r="A3054" s="2" t="s">
        <v>58262</v>
      </c>
      <c r="B3054" s="20">
        <v>29</v>
      </c>
      <c r="C3054" s="20">
        <v>165</v>
      </c>
      <c r="D3054" s="20">
        <v>64</v>
      </c>
    </row>
    <row r="3055" spans="1:4" x14ac:dyDescent="0.5">
      <c r="A3055" s="2" t="s">
        <v>48899</v>
      </c>
      <c r="B3055" s="20">
        <v>22</v>
      </c>
      <c r="C3055" s="20">
        <v>183</v>
      </c>
      <c r="D3055" s="20">
        <v>76</v>
      </c>
    </row>
    <row r="3056" spans="1:4" x14ac:dyDescent="0.5">
      <c r="A3056" s="2" t="s">
        <v>48899</v>
      </c>
      <c r="B3056" s="20">
        <v>26</v>
      </c>
      <c r="C3056" s="20">
        <v>183</v>
      </c>
      <c r="D3056" s="20">
        <v>76</v>
      </c>
    </row>
    <row r="3057" spans="1:4" x14ac:dyDescent="0.5">
      <c r="A3057" s="2" t="s">
        <v>51096</v>
      </c>
      <c r="B3057" s="20">
        <v>23</v>
      </c>
      <c r="C3057" s="20">
        <v>156</v>
      </c>
      <c r="D3057" s="20">
        <v>52</v>
      </c>
    </row>
    <row r="3058" spans="1:4" x14ac:dyDescent="0.5">
      <c r="A3058" s="2" t="s">
        <v>49453</v>
      </c>
      <c r="B3058" s="20">
        <v>22</v>
      </c>
      <c r="C3058" s="20">
        <v>168</v>
      </c>
      <c r="D3058" s="20">
        <v>49</v>
      </c>
    </row>
    <row r="3059" spans="1:4" x14ac:dyDescent="0.5">
      <c r="A3059" s="2" t="s">
        <v>49453</v>
      </c>
      <c r="B3059" s="20">
        <v>26</v>
      </c>
      <c r="C3059" s="20">
        <v>168</v>
      </c>
      <c r="D3059" s="20">
        <v>49</v>
      </c>
    </row>
    <row r="3060" spans="1:4" x14ac:dyDescent="0.5">
      <c r="A3060" s="2" t="s">
        <v>63418</v>
      </c>
      <c r="B3060" s="20">
        <v>23</v>
      </c>
      <c r="C3060" s="20">
        <v>172</v>
      </c>
      <c r="D3060" s="20">
        <v>60</v>
      </c>
    </row>
    <row r="3061" spans="1:4" x14ac:dyDescent="0.5">
      <c r="A3061" s="2" t="s">
        <v>41037</v>
      </c>
      <c r="B3061" s="20">
        <v>26</v>
      </c>
      <c r="C3061" s="20">
        <v>167</v>
      </c>
      <c r="D3061" s="20">
        <v>58</v>
      </c>
    </row>
    <row r="3062" spans="1:4" x14ac:dyDescent="0.5">
      <c r="A3062" s="2" t="s">
        <v>41037</v>
      </c>
      <c r="B3062" s="20">
        <v>30</v>
      </c>
      <c r="C3062" s="20">
        <v>167</v>
      </c>
      <c r="D3062" s="20">
        <v>58</v>
      </c>
    </row>
    <row r="3063" spans="1:4" x14ac:dyDescent="0.5">
      <c r="A3063" s="2" t="s">
        <v>44679</v>
      </c>
      <c r="B3063" s="20">
        <v>24</v>
      </c>
      <c r="C3063" s="20">
        <v>153</v>
      </c>
      <c r="D3063" s="20">
        <v>46</v>
      </c>
    </row>
    <row r="3064" spans="1:4" x14ac:dyDescent="0.5">
      <c r="A3064" s="2" t="s">
        <v>49799</v>
      </c>
      <c r="B3064" s="20">
        <v>26</v>
      </c>
      <c r="C3064" s="20">
        <v>177</v>
      </c>
      <c r="D3064" s="20">
        <v>59</v>
      </c>
    </row>
    <row r="3065" spans="1:4" x14ac:dyDescent="0.5">
      <c r="A3065" s="2" t="s">
        <v>49828</v>
      </c>
      <c r="B3065" s="20">
        <v>35</v>
      </c>
      <c r="C3065" s="20">
        <v>168</v>
      </c>
      <c r="D3065" s="20">
        <v>53</v>
      </c>
    </row>
    <row r="3066" spans="1:4" x14ac:dyDescent="0.5">
      <c r="A3066" s="2" t="s">
        <v>46195</v>
      </c>
      <c r="B3066" s="20">
        <v>21</v>
      </c>
      <c r="C3066" s="20">
        <v>169</v>
      </c>
      <c r="D3066" s="20">
        <v>73</v>
      </c>
    </row>
    <row r="3067" spans="1:4" x14ac:dyDescent="0.5">
      <c r="A3067" s="2" t="s">
        <v>46195</v>
      </c>
      <c r="B3067" s="20">
        <v>25</v>
      </c>
      <c r="C3067" s="20">
        <v>169</v>
      </c>
      <c r="D3067" s="20">
        <v>73</v>
      </c>
    </row>
    <row r="3068" spans="1:4" x14ac:dyDescent="0.5">
      <c r="A3068" s="2" t="s">
        <v>46195</v>
      </c>
      <c r="B3068" s="20">
        <v>29</v>
      </c>
      <c r="C3068" s="20">
        <v>169</v>
      </c>
      <c r="D3068" s="20">
        <v>73</v>
      </c>
    </row>
    <row r="3069" spans="1:4" x14ac:dyDescent="0.5">
      <c r="A3069" s="2" t="s">
        <v>53662</v>
      </c>
      <c r="B3069" s="20">
        <v>28</v>
      </c>
      <c r="C3069" s="20">
        <v>177</v>
      </c>
      <c r="D3069" s="20">
        <v>65</v>
      </c>
    </row>
    <row r="3070" spans="1:4" x14ac:dyDescent="0.5">
      <c r="A3070" s="2" t="s">
        <v>50448</v>
      </c>
      <c r="B3070" s="20">
        <v>20</v>
      </c>
      <c r="C3070" s="20">
        <v>157</v>
      </c>
      <c r="D3070" s="20">
        <v>56</v>
      </c>
    </row>
    <row r="3071" spans="1:4" x14ac:dyDescent="0.5">
      <c r="A3071" s="2" t="s">
        <v>50448</v>
      </c>
      <c r="B3071" s="20">
        <v>24</v>
      </c>
      <c r="C3071" s="20">
        <v>157</v>
      </c>
      <c r="D3071" s="20">
        <v>56</v>
      </c>
    </row>
    <row r="3072" spans="1:4" x14ac:dyDescent="0.5">
      <c r="A3072" s="2" t="s">
        <v>50440</v>
      </c>
      <c r="B3072" s="20">
        <v>26</v>
      </c>
      <c r="C3072" s="20">
        <v>155</v>
      </c>
      <c r="D3072" s="20">
        <v>52</v>
      </c>
    </row>
    <row r="3073" spans="1:4" x14ac:dyDescent="0.5">
      <c r="A3073" s="2" t="s">
        <v>62144</v>
      </c>
      <c r="B3073" s="20">
        <v>21</v>
      </c>
      <c r="C3073" s="20">
        <v>176</v>
      </c>
      <c r="D3073" s="20">
        <v>63</v>
      </c>
    </row>
    <row r="3074" spans="1:4" x14ac:dyDescent="0.5">
      <c r="A3074" s="2" t="s">
        <v>50790</v>
      </c>
      <c r="B3074" s="20">
        <v>22</v>
      </c>
      <c r="C3074" s="20">
        <v>173</v>
      </c>
      <c r="D3074" s="20">
        <v>66</v>
      </c>
    </row>
    <row r="3075" spans="1:4" x14ac:dyDescent="0.5">
      <c r="A3075" s="2" t="s">
        <v>50790</v>
      </c>
      <c r="B3075" s="20">
        <v>26</v>
      </c>
      <c r="C3075" s="20">
        <v>173</v>
      </c>
      <c r="D3075" s="20">
        <v>66</v>
      </c>
    </row>
    <row r="3076" spans="1:4" x14ac:dyDescent="0.5">
      <c r="A3076" s="2" t="s">
        <v>65086</v>
      </c>
      <c r="B3076" s="20">
        <v>20</v>
      </c>
      <c r="C3076" s="20">
        <v>168</v>
      </c>
      <c r="D3076" s="20">
        <v>62</v>
      </c>
    </row>
    <row r="3077" spans="1:4" x14ac:dyDescent="0.5">
      <c r="A3077" s="2" t="s">
        <v>65086</v>
      </c>
      <c r="B3077" s="20">
        <v>24</v>
      </c>
      <c r="C3077" s="20">
        <v>168</v>
      </c>
      <c r="D3077" s="20">
        <v>62</v>
      </c>
    </row>
    <row r="3078" spans="1:4" x14ac:dyDescent="0.5">
      <c r="A3078" s="2" t="s">
        <v>51233</v>
      </c>
      <c r="B3078" s="20">
        <v>22</v>
      </c>
      <c r="C3078" s="20">
        <v>170</v>
      </c>
      <c r="D3078" s="20">
        <v>59</v>
      </c>
    </row>
    <row r="3079" spans="1:4" x14ac:dyDescent="0.5">
      <c r="A3079" s="2" t="s">
        <v>51233</v>
      </c>
      <c r="B3079" s="20">
        <v>26</v>
      </c>
      <c r="C3079" s="20">
        <v>170</v>
      </c>
      <c r="D3079" s="20">
        <v>59</v>
      </c>
    </row>
    <row r="3080" spans="1:4" x14ac:dyDescent="0.5">
      <c r="A3080" s="2" t="s">
        <v>60650</v>
      </c>
      <c r="B3080" s="20">
        <v>27</v>
      </c>
      <c r="C3080" s="20">
        <v>170</v>
      </c>
      <c r="D3080" s="20">
        <v>62</v>
      </c>
    </row>
    <row r="3081" spans="1:4" x14ac:dyDescent="0.5">
      <c r="A3081" s="2" t="s">
        <v>51261</v>
      </c>
      <c r="B3081" s="20">
        <v>18</v>
      </c>
      <c r="C3081" s="20">
        <v>169</v>
      </c>
      <c r="D3081" s="20">
        <v>74</v>
      </c>
    </row>
    <row r="3082" spans="1:4" x14ac:dyDescent="0.5">
      <c r="A3082" s="2" t="s">
        <v>51713</v>
      </c>
      <c r="B3082" s="20">
        <v>21</v>
      </c>
      <c r="C3082" s="20">
        <v>170</v>
      </c>
      <c r="D3082" s="20">
        <v>60</v>
      </c>
    </row>
    <row r="3083" spans="1:4" x14ac:dyDescent="0.5">
      <c r="A3083" s="2" t="s">
        <v>62788</v>
      </c>
      <c r="B3083" s="20">
        <v>16</v>
      </c>
      <c r="C3083" s="20">
        <v>163</v>
      </c>
      <c r="D3083" s="20">
        <v>60</v>
      </c>
    </row>
    <row r="3084" spans="1:4" x14ac:dyDescent="0.5">
      <c r="A3084" s="2" t="s">
        <v>51996</v>
      </c>
      <c r="B3084" s="20">
        <v>20</v>
      </c>
      <c r="C3084" s="20">
        <v>175</v>
      </c>
      <c r="D3084" s="20">
        <v>65</v>
      </c>
    </row>
    <row r="3085" spans="1:4" x14ac:dyDescent="0.5">
      <c r="A3085" s="2" t="s">
        <v>49455</v>
      </c>
      <c r="B3085" s="20">
        <v>22</v>
      </c>
      <c r="C3085" s="20">
        <v>180</v>
      </c>
      <c r="D3085" s="20">
        <v>73</v>
      </c>
    </row>
    <row r="3086" spans="1:4" x14ac:dyDescent="0.5">
      <c r="A3086" s="2" t="s">
        <v>58104</v>
      </c>
      <c r="B3086" s="20">
        <v>25</v>
      </c>
      <c r="C3086" s="20">
        <v>169</v>
      </c>
      <c r="D3086" s="20">
        <v>57</v>
      </c>
    </row>
    <row r="3087" spans="1:4" x14ac:dyDescent="0.5">
      <c r="A3087" s="2" t="s">
        <v>53943</v>
      </c>
      <c r="B3087" s="20">
        <v>23</v>
      </c>
      <c r="C3087" s="20">
        <v>162</v>
      </c>
      <c r="D3087" s="20">
        <v>65</v>
      </c>
    </row>
    <row r="3088" spans="1:4" x14ac:dyDescent="0.5">
      <c r="A3088" s="2" t="s">
        <v>48487</v>
      </c>
      <c r="B3088" s="20">
        <v>31</v>
      </c>
      <c r="C3088" s="20">
        <v>168</v>
      </c>
      <c r="D3088" s="20">
        <v>62</v>
      </c>
    </row>
    <row r="3089" spans="1:4" x14ac:dyDescent="0.5">
      <c r="A3089" s="2" t="s">
        <v>49451</v>
      </c>
      <c r="B3089" s="20">
        <v>40</v>
      </c>
      <c r="C3089" s="20">
        <v>171</v>
      </c>
      <c r="D3089" s="20">
        <v>70</v>
      </c>
    </row>
    <row r="3090" spans="1:4" x14ac:dyDescent="0.5">
      <c r="A3090" s="2" t="s">
        <v>50543</v>
      </c>
      <c r="B3090" s="20">
        <v>43</v>
      </c>
      <c r="C3090" s="20">
        <v>164</v>
      </c>
      <c r="D3090" s="20">
        <v>73</v>
      </c>
    </row>
    <row r="3091" spans="1:4" x14ac:dyDescent="0.5">
      <c r="A3091" s="2" t="s">
        <v>54597</v>
      </c>
      <c r="B3091" s="20">
        <v>23</v>
      </c>
      <c r="C3091" s="20">
        <v>186</v>
      </c>
      <c r="D3091" s="20">
        <v>80</v>
      </c>
    </row>
    <row r="3092" spans="1:4" x14ac:dyDescent="0.5">
      <c r="A3092" s="2" t="s">
        <v>64308</v>
      </c>
      <c r="B3092" s="20">
        <v>31</v>
      </c>
      <c r="C3092" s="20">
        <v>178</v>
      </c>
      <c r="D3092" s="20">
        <v>74</v>
      </c>
    </row>
    <row r="3093" spans="1:4" x14ac:dyDescent="0.5">
      <c r="A3093" s="2" t="s">
        <v>55465</v>
      </c>
      <c r="B3093" s="20">
        <v>24</v>
      </c>
      <c r="C3093" s="20">
        <v>165</v>
      </c>
      <c r="D3093" s="20">
        <v>70</v>
      </c>
    </row>
    <row r="3094" spans="1:4" x14ac:dyDescent="0.5">
      <c r="A3094" s="2" t="s">
        <v>55465</v>
      </c>
      <c r="B3094" s="20">
        <v>28</v>
      </c>
      <c r="C3094" s="20">
        <v>165</v>
      </c>
      <c r="D3094" s="20">
        <v>70</v>
      </c>
    </row>
    <row r="3095" spans="1:4" x14ac:dyDescent="0.5">
      <c r="A3095" s="2" t="s">
        <v>55465</v>
      </c>
      <c r="B3095" s="20">
        <v>32</v>
      </c>
      <c r="C3095" s="20">
        <v>165</v>
      </c>
      <c r="D3095" s="20">
        <v>70</v>
      </c>
    </row>
    <row r="3096" spans="1:4" x14ac:dyDescent="0.5">
      <c r="A3096" s="2" t="s">
        <v>47860</v>
      </c>
      <c r="B3096" s="20">
        <v>23</v>
      </c>
      <c r="C3096" s="20">
        <v>163</v>
      </c>
      <c r="D3096" s="20">
        <v>58</v>
      </c>
    </row>
    <row r="3097" spans="1:4" x14ac:dyDescent="0.5">
      <c r="A3097" s="2" t="s">
        <v>47860</v>
      </c>
      <c r="B3097" s="20">
        <v>27</v>
      </c>
      <c r="C3097" s="20">
        <v>163</v>
      </c>
      <c r="D3097" s="20">
        <v>58</v>
      </c>
    </row>
    <row r="3098" spans="1:4" x14ac:dyDescent="0.5">
      <c r="A3098" s="2" t="s">
        <v>57547</v>
      </c>
      <c r="B3098" s="20">
        <v>29</v>
      </c>
      <c r="C3098" s="20">
        <v>183</v>
      </c>
      <c r="D3098" s="20">
        <v>75</v>
      </c>
    </row>
    <row r="3099" spans="1:4" x14ac:dyDescent="0.5">
      <c r="A3099" s="2" t="s">
        <v>59892</v>
      </c>
      <c r="B3099" s="20">
        <v>37</v>
      </c>
      <c r="C3099" s="20">
        <v>170</v>
      </c>
      <c r="D3099" s="20">
        <v>69</v>
      </c>
    </row>
    <row r="3100" spans="1:4" x14ac:dyDescent="0.5">
      <c r="A3100" s="2" t="s">
        <v>62461</v>
      </c>
      <c r="B3100" s="20">
        <v>20</v>
      </c>
      <c r="C3100" s="20">
        <v>172</v>
      </c>
      <c r="D3100" s="20">
        <v>64</v>
      </c>
    </row>
    <row r="3101" spans="1:4" x14ac:dyDescent="0.5">
      <c r="A3101" s="2" t="s">
        <v>64296</v>
      </c>
      <c r="B3101" s="20">
        <v>32</v>
      </c>
      <c r="C3101" s="20">
        <v>165</v>
      </c>
      <c r="D3101" s="20">
        <v>59</v>
      </c>
    </row>
    <row r="3102" spans="1:4" x14ac:dyDescent="0.5">
      <c r="A3102" s="2" t="s">
        <v>64296</v>
      </c>
      <c r="B3102" s="20">
        <v>36</v>
      </c>
      <c r="C3102" s="20">
        <v>165</v>
      </c>
      <c r="D3102" s="20">
        <v>59</v>
      </c>
    </row>
    <row r="3103" spans="1:4" x14ac:dyDescent="0.5">
      <c r="A3103" s="2" t="s">
        <v>57961</v>
      </c>
      <c r="B3103" s="20">
        <v>29</v>
      </c>
      <c r="C3103" s="20">
        <v>168</v>
      </c>
      <c r="D3103" s="20">
        <v>56</v>
      </c>
    </row>
    <row r="3104" spans="1:4" x14ac:dyDescent="0.5">
      <c r="A3104" s="2" t="s">
        <v>57961</v>
      </c>
      <c r="B3104" s="20">
        <v>33</v>
      </c>
      <c r="C3104" s="20">
        <v>168</v>
      </c>
      <c r="D3104" s="20">
        <v>56</v>
      </c>
    </row>
    <row r="3105" spans="1:4" x14ac:dyDescent="0.5">
      <c r="A3105" s="2" t="s">
        <v>47425</v>
      </c>
      <c r="B3105" s="20">
        <v>20</v>
      </c>
      <c r="C3105" s="20">
        <v>178</v>
      </c>
      <c r="D3105" s="20">
        <v>73</v>
      </c>
    </row>
    <row r="3106" spans="1:4" x14ac:dyDescent="0.5">
      <c r="A3106" s="2" t="s">
        <v>55694</v>
      </c>
      <c r="B3106" s="20">
        <v>49</v>
      </c>
      <c r="C3106" s="20">
        <v>168</v>
      </c>
      <c r="D3106" s="20">
        <v>60</v>
      </c>
    </row>
    <row r="3107" spans="1:4" x14ac:dyDescent="0.5">
      <c r="A3107" s="2" t="s">
        <v>55813</v>
      </c>
      <c r="B3107" s="20">
        <v>28</v>
      </c>
      <c r="C3107" s="20">
        <v>183</v>
      </c>
      <c r="D3107" s="20">
        <v>75</v>
      </c>
    </row>
    <row r="3108" spans="1:4" x14ac:dyDescent="0.5">
      <c r="A3108" s="2" t="s">
        <v>39609</v>
      </c>
      <c r="B3108" s="20">
        <v>27</v>
      </c>
      <c r="C3108" s="20">
        <v>175</v>
      </c>
      <c r="D3108" s="20">
        <v>100</v>
      </c>
    </row>
    <row r="3109" spans="1:4" x14ac:dyDescent="0.5">
      <c r="A3109" s="2" t="s">
        <v>56294</v>
      </c>
      <c r="B3109" s="20">
        <v>27</v>
      </c>
      <c r="C3109" s="20">
        <v>187</v>
      </c>
      <c r="D3109" s="20">
        <v>85</v>
      </c>
    </row>
    <row r="3110" spans="1:4" x14ac:dyDescent="0.5">
      <c r="A3110" s="2" t="s">
        <v>56564</v>
      </c>
      <c r="B3110" s="20">
        <v>23</v>
      </c>
      <c r="C3110" s="20">
        <v>181</v>
      </c>
      <c r="D3110" s="20">
        <v>78</v>
      </c>
    </row>
    <row r="3111" spans="1:4" x14ac:dyDescent="0.5">
      <c r="A3111" s="2" t="s">
        <v>55048</v>
      </c>
      <c r="B3111" s="20">
        <v>21</v>
      </c>
      <c r="C3111" s="20">
        <v>180</v>
      </c>
      <c r="D3111" s="20">
        <v>70</v>
      </c>
    </row>
    <row r="3112" spans="1:4" x14ac:dyDescent="0.5">
      <c r="A3112" s="2" t="s">
        <v>56742</v>
      </c>
      <c r="B3112" s="20">
        <v>32</v>
      </c>
      <c r="C3112" s="20">
        <v>165</v>
      </c>
      <c r="D3112" s="20">
        <v>52</v>
      </c>
    </row>
    <row r="3113" spans="1:4" x14ac:dyDescent="0.5">
      <c r="A3113" s="2" t="s">
        <v>52024</v>
      </c>
      <c r="B3113" s="20">
        <v>27</v>
      </c>
      <c r="C3113" s="20">
        <v>170</v>
      </c>
      <c r="D3113" s="20">
        <v>55</v>
      </c>
    </row>
    <row r="3114" spans="1:4" x14ac:dyDescent="0.5">
      <c r="A3114" s="2" t="s">
        <v>68119</v>
      </c>
      <c r="B3114" s="20">
        <v>25</v>
      </c>
      <c r="C3114" s="20">
        <v>164</v>
      </c>
      <c r="D3114" s="20">
        <v>49</v>
      </c>
    </row>
    <row r="3115" spans="1:4" x14ac:dyDescent="0.5">
      <c r="A3115" s="2" t="s">
        <v>61018</v>
      </c>
      <c r="B3115" s="20">
        <v>20</v>
      </c>
      <c r="C3115" s="20">
        <v>173</v>
      </c>
      <c r="D3115" s="20">
        <v>63</v>
      </c>
    </row>
    <row r="3116" spans="1:4" x14ac:dyDescent="0.5">
      <c r="A3116" s="2" t="s">
        <v>61018</v>
      </c>
      <c r="B3116" s="20">
        <v>24</v>
      </c>
      <c r="C3116" s="20">
        <v>173</v>
      </c>
      <c r="D3116" s="20">
        <v>63</v>
      </c>
    </row>
    <row r="3117" spans="1:4" x14ac:dyDescent="0.5">
      <c r="A3117" s="2" t="s">
        <v>61018</v>
      </c>
      <c r="B3117" s="20">
        <v>28</v>
      </c>
      <c r="C3117" s="20">
        <v>173</v>
      </c>
      <c r="D3117" s="20">
        <v>63</v>
      </c>
    </row>
    <row r="3118" spans="1:4" x14ac:dyDescent="0.5">
      <c r="A3118" s="2" t="s">
        <v>54618</v>
      </c>
      <c r="B3118" s="20">
        <v>26</v>
      </c>
      <c r="C3118" s="20">
        <v>175</v>
      </c>
      <c r="D3118" s="20">
        <v>59</v>
      </c>
    </row>
    <row r="3119" spans="1:4" x14ac:dyDescent="0.5">
      <c r="A3119" s="2" t="s">
        <v>57627</v>
      </c>
      <c r="B3119" s="20">
        <v>20</v>
      </c>
      <c r="C3119" s="20">
        <v>177</v>
      </c>
      <c r="D3119" s="20">
        <v>66</v>
      </c>
    </row>
    <row r="3120" spans="1:4" x14ac:dyDescent="0.5">
      <c r="A3120" s="2" t="s">
        <v>57868</v>
      </c>
      <c r="B3120" s="20">
        <v>20</v>
      </c>
      <c r="C3120" s="20">
        <v>165</v>
      </c>
      <c r="D3120" s="20">
        <v>63</v>
      </c>
    </row>
    <row r="3121" spans="1:4" x14ac:dyDescent="0.5">
      <c r="A3121" s="2" t="s">
        <v>50736</v>
      </c>
      <c r="B3121" s="20">
        <v>18</v>
      </c>
      <c r="C3121" s="20">
        <v>173</v>
      </c>
      <c r="D3121" s="20">
        <v>61</v>
      </c>
    </row>
    <row r="3122" spans="1:4" x14ac:dyDescent="0.5">
      <c r="A3122" s="2" t="s">
        <v>50736</v>
      </c>
      <c r="B3122" s="20">
        <v>22</v>
      </c>
      <c r="C3122" s="20">
        <v>173</v>
      </c>
      <c r="D3122" s="20">
        <v>61</v>
      </c>
    </row>
    <row r="3123" spans="1:4" x14ac:dyDescent="0.5">
      <c r="A3123" s="2" t="s">
        <v>58130</v>
      </c>
      <c r="B3123" s="20">
        <v>33</v>
      </c>
      <c r="C3123" s="20">
        <v>175</v>
      </c>
      <c r="D3123" s="20">
        <v>84</v>
      </c>
    </row>
    <row r="3124" spans="1:4" x14ac:dyDescent="0.5">
      <c r="A3124" s="2" t="s">
        <v>58130</v>
      </c>
      <c r="B3124" s="20">
        <v>37</v>
      </c>
      <c r="C3124" s="20">
        <v>175</v>
      </c>
      <c r="D3124" s="20">
        <v>84</v>
      </c>
    </row>
    <row r="3125" spans="1:4" x14ac:dyDescent="0.5">
      <c r="A3125" s="2" t="s">
        <v>56007</v>
      </c>
      <c r="B3125" s="20">
        <v>21</v>
      </c>
      <c r="C3125" s="20">
        <v>157</v>
      </c>
      <c r="D3125" s="20">
        <v>47</v>
      </c>
    </row>
    <row r="3126" spans="1:4" x14ac:dyDescent="0.5">
      <c r="A3126" s="2" t="s">
        <v>53118</v>
      </c>
      <c r="B3126" s="20">
        <v>24</v>
      </c>
      <c r="C3126" s="20">
        <v>178</v>
      </c>
      <c r="D3126" s="20">
        <v>70</v>
      </c>
    </row>
    <row r="3127" spans="1:4" x14ac:dyDescent="0.5">
      <c r="A3127" s="2" t="s">
        <v>53118</v>
      </c>
      <c r="B3127" s="20">
        <v>28</v>
      </c>
      <c r="C3127" s="20">
        <v>178</v>
      </c>
      <c r="D3127" s="20">
        <v>70</v>
      </c>
    </row>
    <row r="3128" spans="1:4" x14ac:dyDescent="0.5">
      <c r="A3128" s="2" t="s">
        <v>59448</v>
      </c>
      <c r="B3128" s="20">
        <v>24</v>
      </c>
      <c r="C3128" s="20">
        <v>176</v>
      </c>
      <c r="D3128" s="20">
        <v>60</v>
      </c>
    </row>
    <row r="3129" spans="1:4" x14ac:dyDescent="0.5">
      <c r="A3129" s="2" t="s">
        <v>59490</v>
      </c>
      <c r="B3129" s="20">
        <v>22</v>
      </c>
      <c r="C3129" s="20">
        <v>193</v>
      </c>
      <c r="D3129" s="20">
        <v>71</v>
      </c>
    </row>
    <row r="3130" spans="1:4" x14ac:dyDescent="0.5">
      <c r="A3130" s="2" t="s">
        <v>59512</v>
      </c>
      <c r="B3130" s="20">
        <v>19</v>
      </c>
      <c r="C3130" s="20">
        <v>177</v>
      </c>
      <c r="D3130" s="20">
        <v>66</v>
      </c>
    </row>
    <row r="3131" spans="1:4" x14ac:dyDescent="0.5">
      <c r="A3131" s="2" t="s">
        <v>58533</v>
      </c>
      <c r="B3131" s="20">
        <v>27</v>
      </c>
      <c r="C3131" s="20">
        <v>172</v>
      </c>
      <c r="D3131" s="20">
        <v>60</v>
      </c>
    </row>
    <row r="3132" spans="1:4" x14ac:dyDescent="0.5">
      <c r="A3132" s="2" t="s">
        <v>60592</v>
      </c>
      <c r="B3132" s="20">
        <v>26</v>
      </c>
      <c r="C3132" s="20">
        <v>174</v>
      </c>
      <c r="D3132" s="20">
        <v>69</v>
      </c>
    </row>
    <row r="3133" spans="1:4" x14ac:dyDescent="0.5">
      <c r="A3133" s="2" t="s">
        <v>61281</v>
      </c>
      <c r="B3133" s="20">
        <v>19</v>
      </c>
      <c r="C3133" s="20">
        <v>185</v>
      </c>
      <c r="D3133" s="20">
        <v>79</v>
      </c>
    </row>
    <row r="3134" spans="1:4" x14ac:dyDescent="0.5">
      <c r="A3134" s="2" t="s">
        <v>60726</v>
      </c>
      <c r="B3134" s="20">
        <v>29</v>
      </c>
      <c r="C3134" s="20">
        <v>163</v>
      </c>
      <c r="D3134" s="20">
        <v>59</v>
      </c>
    </row>
    <row r="3135" spans="1:4" x14ac:dyDescent="0.5">
      <c r="A3135" s="2" t="s">
        <v>60989</v>
      </c>
      <c r="B3135" s="20">
        <v>27</v>
      </c>
      <c r="C3135" s="20">
        <v>171</v>
      </c>
      <c r="D3135" s="20">
        <v>55</v>
      </c>
    </row>
    <row r="3136" spans="1:4" x14ac:dyDescent="0.5">
      <c r="A3136" s="2" t="s">
        <v>60989</v>
      </c>
      <c r="B3136" s="20">
        <v>31</v>
      </c>
      <c r="C3136" s="20">
        <v>171</v>
      </c>
      <c r="D3136" s="20">
        <v>55</v>
      </c>
    </row>
    <row r="3137" spans="1:4" x14ac:dyDescent="0.5">
      <c r="A3137" s="2" t="s">
        <v>53014</v>
      </c>
      <c r="B3137" s="20">
        <v>32</v>
      </c>
      <c r="C3137" s="20">
        <v>184</v>
      </c>
      <c r="D3137" s="20">
        <v>75</v>
      </c>
    </row>
    <row r="3138" spans="1:4" x14ac:dyDescent="0.5">
      <c r="A3138" s="2" t="s">
        <v>53014</v>
      </c>
      <c r="B3138" s="20">
        <v>36</v>
      </c>
      <c r="C3138" s="20">
        <v>184</v>
      </c>
      <c r="D3138" s="20">
        <v>75</v>
      </c>
    </row>
    <row r="3139" spans="1:4" x14ac:dyDescent="0.5">
      <c r="A3139" s="2" t="s">
        <v>40300</v>
      </c>
      <c r="B3139" s="20">
        <v>25</v>
      </c>
      <c r="C3139" s="20">
        <v>183</v>
      </c>
      <c r="D3139" s="20">
        <v>78</v>
      </c>
    </row>
    <row r="3140" spans="1:4" x14ac:dyDescent="0.5">
      <c r="A3140" s="2" t="s">
        <v>40300</v>
      </c>
      <c r="B3140" s="20">
        <v>29</v>
      </c>
      <c r="C3140" s="20">
        <v>183</v>
      </c>
      <c r="D3140" s="20">
        <v>78</v>
      </c>
    </row>
    <row r="3141" spans="1:4" x14ac:dyDescent="0.5">
      <c r="A3141" s="2" t="s">
        <v>61180</v>
      </c>
      <c r="B3141" s="20">
        <v>28</v>
      </c>
      <c r="C3141" s="20">
        <v>172</v>
      </c>
      <c r="D3141" s="20">
        <v>53</v>
      </c>
    </row>
    <row r="3142" spans="1:4" x14ac:dyDescent="0.5">
      <c r="A3142" s="2" t="s">
        <v>57660</v>
      </c>
      <c r="B3142" s="20">
        <v>18</v>
      </c>
      <c r="C3142" s="20">
        <v>165</v>
      </c>
      <c r="D3142" s="20">
        <v>69</v>
      </c>
    </row>
    <row r="3143" spans="1:4" x14ac:dyDescent="0.5">
      <c r="A3143" s="2" t="s">
        <v>61744</v>
      </c>
      <c r="B3143" s="20">
        <v>20</v>
      </c>
      <c r="C3143" s="20">
        <v>165</v>
      </c>
      <c r="D3143" s="20">
        <v>56</v>
      </c>
    </row>
    <row r="3144" spans="1:4" x14ac:dyDescent="0.5">
      <c r="A3144" s="2" t="s">
        <v>61792</v>
      </c>
      <c r="B3144" s="20">
        <v>19</v>
      </c>
      <c r="C3144" s="20">
        <v>177</v>
      </c>
      <c r="D3144" s="20">
        <v>61</v>
      </c>
    </row>
    <row r="3145" spans="1:4" x14ac:dyDescent="0.5">
      <c r="A3145" s="2" t="s">
        <v>61792</v>
      </c>
      <c r="B3145" s="20">
        <v>23</v>
      </c>
      <c r="C3145" s="20">
        <v>177</v>
      </c>
      <c r="D3145" s="20">
        <v>61</v>
      </c>
    </row>
    <row r="3146" spans="1:4" x14ac:dyDescent="0.5">
      <c r="A3146" s="2" t="s">
        <v>63597</v>
      </c>
      <c r="B3146" s="20">
        <v>29</v>
      </c>
      <c r="C3146" s="20">
        <v>185</v>
      </c>
      <c r="D3146" s="20">
        <v>77</v>
      </c>
    </row>
    <row r="3147" spans="1:4" x14ac:dyDescent="0.5">
      <c r="A3147" s="2" t="s">
        <v>62349</v>
      </c>
      <c r="B3147" s="20">
        <v>27</v>
      </c>
      <c r="C3147" s="20">
        <v>164</v>
      </c>
      <c r="D3147" s="20">
        <v>59</v>
      </c>
    </row>
    <row r="3148" spans="1:4" x14ac:dyDescent="0.5">
      <c r="A3148" s="2" t="s">
        <v>62359</v>
      </c>
      <c r="B3148" s="20">
        <v>15</v>
      </c>
      <c r="C3148" s="20">
        <v>163</v>
      </c>
      <c r="D3148" s="20">
        <v>43</v>
      </c>
    </row>
    <row r="3149" spans="1:4" x14ac:dyDescent="0.5">
      <c r="A3149" s="2" t="s">
        <v>44813</v>
      </c>
      <c r="B3149" s="20">
        <v>22</v>
      </c>
      <c r="C3149" s="20">
        <v>167</v>
      </c>
      <c r="D3149" s="20">
        <v>51</v>
      </c>
    </row>
    <row r="3150" spans="1:4" x14ac:dyDescent="0.5">
      <c r="A3150" s="2" t="s">
        <v>47552</v>
      </c>
      <c r="B3150" s="20">
        <v>28</v>
      </c>
      <c r="C3150" s="20">
        <v>185</v>
      </c>
      <c r="D3150" s="20">
        <v>87</v>
      </c>
    </row>
    <row r="3151" spans="1:4" x14ac:dyDescent="0.5">
      <c r="A3151" s="2" t="s">
        <v>47785</v>
      </c>
      <c r="B3151" s="20">
        <v>24</v>
      </c>
      <c r="C3151" s="20">
        <v>169</v>
      </c>
      <c r="D3151" s="20">
        <v>62</v>
      </c>
    </row>
    <row r="3152" spans="1:4" x14ac:dyDescent="0.5">
      <c r="A3152" s="2" t="s">
        <v>57090</v>
      </c>
      <c r="B3152" s="20">
        <v>26</v>
      </c>
      <c r="C3152" s="20">
        <v>172</v>
      </c>
      <c r="D3152" s="20">
        <v>58</v>
      </c>
    </row>
    <row r="3153" spans="1:4" x14ac:dyDescent="0.5">
      <c r="A3153" s="2" t="s">
        <v>62340</v>
      </c>
      <c r="B3153" s="20">
        <v>27</v>
      </c>
      <c r="C3153" s="20">
        <v>184</v>
      </c>
      <c r="D3153" s="20">
        <v>74</v>
      </c>
    </row>
    <row r="3154" spans="1:4" x14ac:dyDescent="0.5">
      <c r="A3154" s="2" t="s">
        <v>62340</v>
      </c>
      <c r="B3154" s="20">
        <v>32</v>
      </c>
      <c r="C3154" s="20">
        <v>184</v>
      </c>
      <c r="D3154" s="20">
        <v>74</v>
      </c>
    </row>
    <row r="3155" spans="1:4" x14ac:dyDescent="0.5">
      <c r="A3155" s="2" t="s">
        <v>62427</v>
      </c>
      <c r="B3155" s="20">
        <v>25</v>
      </c>
      <c r="C3155" s="20">
        <v>186</v>
      </c>
      <c r="D3155" s="20">
        <v>81</v>
      </c>
    </row>
    <row r="3156" spans="1:4" x14ac:dyDescent="0.5">
      <c r="A3156" s="2" t="s">
        <v>62704</v>
      </c>
      <c r="B3156" s="20">
        <v>19</v>
      </c>
      <c r="C3156" s="20">
        <v>164</v>
      </c>
      <c r="D3156" s="20">
        <v>62</v>
      </c>
    </row>
    <row r="3157" spans="1:4" x14ac:dyDescent="0.5">
      <c r="A3157" s="2" t="s">
        <v>63159</v>
      </c>
      <c r="B3157" s="20">
        <v>20</v>
      </c>
      <c r="C3157" s="20">
        <v>183</v>
      </c>
      <c r="D3157" s="20">
        <v>101</v>
      </c>
    </row>
    <row r="3158" spans="1:4" x14ac:dyDescent="0.5">
      <c r="A3158" s="2" t="s">
        <v>63159</v>
      </c>
      <c r="B3158" s="20">
        <v>24</v>
      </c>
      <c r="C3158" s="20">
        <v>183</v>
      </c>
      <c r="D3158" s="20">
        <v>101</v>
      </c>
    </row>
    <row r="3159" spans="1:4" x14ac:dyDescent="0.5">
      <c r="A3159" s="2" t="s">
        <v>63227</v>
      </c>
      <c r="B3159" s="20">
        <v>23</v>
      </c>
      <c r="C3159" s="20">
        <v>160</v>
      </c>
      <c r="D3159" s="20">
        <v>62</v>
      </c>
    </row>
    <row r="3160" spans="1:4" x14ac:dyDescent="0.5">
      <c r="A3160" s="2" t="s">
        <v>44533</v>
      </c>
      <c r="B3160" s="20">
        <v>33</v>
      </c>
      <c r="C3160" s="20">
        <v>165</v>
      </c>
      <c r="D3160" s="20">
        <v>58</v>
      </c>
    </row>
    <row r="3161" spans="1:4" x14ac:dyDescent="0.5">
      <c r="A3161" s="2" t="s">
        <v>58766</v>
      </c>
      <c r="B3161" s="20">
        <v>24</v>
      </c>
      <c r="C3161" s="20">
        <v>169</v>
      </c>
      <c r="D3161" s="20">
        <v>55</v>
      </c>
    </row>
    <row r="3162" spans="1:4" x14ac:dyDescent="0.5">
      <c r="A3162" s="2" t="s">
        <v>64084</v>
      </c>
      <c r="B3162" s="20">
        <v>22</v>
      </c>
      <c r="C3162" s="20">
        <v>172</v>
      </c>
      <c r="D3162" s="20">
        <v>55</v>
      </c>
    </row>
    <row r="3163" spans="1:4" x14ac:dyDescent="0.5">
      <c r="A3163" s="2" t="s">
        <v>64084</v>
      </c>
      <c r="B3163" s="20">
        <v>26</v>
      </c>
      <c r="C3163" s="20">
        <v>172</v>
      </c>
      <c r="D3163" s="20">
        <v>55</v>
      </c>
    </row>
    <row r="3164" spans="1:4" x14ac:dyDescent="0.5">
      <c r="A3164" s="2" t="s">
        <v>64424</v>
      </c>
      <c r="B3164" s="20">
        <v>16</v>
      </c>
      <c r="C3164" s="20">
        <v>177</v>
      </c>
      <c r="D3164" s="20">
        <v>63</v>
      </c>
    </row>
    <row r="3165" spans="1:4" x14ac:dyDescent="0.5">
      <c r="A3165" s="2" t="s">
        <v>64424</v>
      </c>
      <c r="B3165" s="20">
        <v>20</v>
      </c>
      <c r="C3165" s="20">
        <v>177</v>
      </c>
      <c r="D3165" s="20">
        <v>63</v>
      </c>
    </row>
    <row r="3166" spans="1:4" x14ac:dyDescent="0.5">
      <c r="A3166" s="2" t="s">
        <v>40503</v>
      </c>
      <c r="B3166" s="20">
        <v>29</v>
      </c>
      <c r="C3166" s="20">
        <v>187</v>
      </c>
      <c r="D3166" s="20">
        <v>83</v>
      </c>
    </row>
    <row r="3167" spans="1:4" x14ac:dyDescent="0.5">
      <c r="A3167" s="2" t="s">
        <v>63416</v>
      </c>
      <c r="B3167" s="20">
        <v>35</v>
      </c>
      <c r="C3167" s="20">
        <v>177</v>
      </c>
      <c r="D3167" s="20">
        <v>83</v>
      </c>
    </row>
    <row r="3168" spans="1:4" x14ac:dyDescent="0.5">
      <c r="A3168" s="2" t="s">
        <v>65641</v>
      </c>
      <c r="B3168" s="20">
        <v>25</v>
      </c>
      <c r="C3168" s="20">
        <v>168</v>
      </c>
      <c r="D3168" s="20">
        <v>66</v>
      </c>
    </row>
    <row r="3169" spans="1:4" x14ac:dyDescent="0.5">
      <c r="A3169" s="2" t="s">
        <v>65641</v>
      </c>
      <c r="B3169" s="20">
        <v>29</v>
      </c>
      <c r="C3169" s="20">
        <v>168</v>
      </c>
      <c r="D3169" s="20">
        <v>66</v>
      </c>
    </row>
    <row r="3170" spans="1:4" x14ac:dyDescent="0.5">
      <c r="A3170" s="2" t="s">
        <v>53717</v>
      </c>
      <c r="B3170" s="20">
        <v>26</v>
      </c>
      <c r="C3170" s="20">
        <v>169</v>
      </c>
      <c r="D3170" s="20">
        <v>60</v>
      </c>
    </row>
    <row r="3171" spans="1:4" x14ac:dyDescent="0.5">
      <c r="A3171" s="2" t="s">
        <v>53717</v>
      </c>
      <c r="B3171" s="20">
        <v>30</v>
      </c>
      <c r="C3171" s="20">
        <v>169</v>
      </c>
      <c r="D3171" s="20">
        <v>60</v>
      </c>
    </row>
    <row r="3172" spans="1:4" x14ac:dyDescent="0.5">
      <c r="A3172" s="2" t="s">
        <v>65071</v>
      </c>
      <c r="B3172" s="20">
        <v>27</v>
      </c>
      <c r="C3172" s="20">
        <v>162</v>
      </c>
      <c r="D3172" s="20">
        <v>60</v>
      </c>
    </row>
    <row r="3173" spans="1:4" x14ac:dyDescent="0.5">
      <c r="A3173" s="2" t="s">
        <v>66718</v>
      </c>
      <c r="B3173" s="20">
        <v>23</v>
      </c>
      <c r="C3173" s="20">
        <v>176</v>
      </c>
      <c r="D3173" s="20">
        <v>72</v>
      </c>
    </row>
    <row r="3174" spans="1:4" x14ac:dyDescent="0.5">
      <c r="A3174" s="2" t="s">
        <v>66050</v>
      </c>
      <c r="B3174" s="20">
        <v>26</v>
      </c>
      <c r="C3174" s="20">
        <v>167</v>
      </c>
      <c r="D3174" s="20">
        <v>56</v>
      </c>
    </row>
    <row r="3175" spans="1:4" x14ac:dyDescent="0.5">
      <c r="A3175" s="2" t="s">
        <v>50706</v>
      </c>
      <c r="B3175" s="20">
        <v>31</v>
      </c>
      <c r="C3175" s="20">
        <v>185</v>
      </c>
      <c r="D3175" s="20">
        <v>85</v>
      </c>
    </row>
    <row r="3176" spans="1:4" x14ac:dyDescent="0.5">
      <c r="A3176" s="2" t="s">
        <v>62634</v>
      </c>
      <c r="B3176" s="20">
        <v>26</v>
      </c>
      <c r="C3176" s="20">
        <v>171</v>
      </c>
      <c r="D3176" s="20">
        <v>76</v>
      </c>
    </row>
    <row r="3177" spans="1:4" x14ac:dyDescent="0.5">
      <c r="A3177" s="2" t="s">
        <v>66665</v>
      </c>
      <c r="B3177" s="20">
        <v>24</v>
      </c>
      <c r="C3177" s="20">
        <v>168</v>
      </c>
      <c r="D3177" s="20">
        <v>53</v>
      </c>
    </row>
    <row r="3178" spans="1:4" x14ac:dyDescent="0.5">
      <c r="A3178" s="2" t="s">
        <v>43628</v>
      </c>
      <c r="B3178" s="20">
        <v>29</v>
      </c>
      <c r="C3178" s="20">
        <v>165</v>
      </c>
      <c r="D3178" s="20">
        <v>60</v>
      </c>
    </row>
    <row r="3179" spans="1:4" x14ac:dyDescent="0.5">
      <c r="A3179" s="2" t="s">
        <v>43628</v>
      </c>
      <c r="B3179" s="20">
        <v>33</v>
      </c>
      <c r="C3179" s="20">
        <v>165</v>
      </c>
      <c r="D3179" s="20">
        <v>60</v>
      </c>
    </row>
    <row r="3180" spans="1:4" x14ac:dyDescent="0.5">
      <c r="A3180" s="2" t="s">
        <v>59146</v>
      </c>
      <c r="B3180" s="20">
        <v>27</v>
      </c>
      <c r="C3180" s="20">
        <v>188</v>
      </c>
      <c r="D3180" s="20">
        <v>79</v>
      </c>
    </row>
    <row r="3181" spans="1:4" x14ac:dyDescent="0.5">
      <c r="A3181" s="2" t="s">
        <v>59982</v>
      </c>
      <c r="B3181" s="20">
        <v>27</v>
      </c>
      <c r="C3181" s="20">
        <v>175</v>
      </c>
      <c r="D3181" s="20">
        <v>60</v>
      </c>
    </row>
    <row r="3182" spans="1:4" x14ac:dyDescent="0.5">
      <c r="A3182" s="2" t="s">
        <v>65093</v>
      </c>
      <c r="B3182" s="20">
        <v>29</v>
      </c>
      <c r="C3182" s="20">
        <v>178</v>
      </c>
      <c r="D3182" s="20">
        <v>86</v>
      </c>
    </row>
    <row r="3183" spans="1:4" x14ac:dyDescent="0.5">
      <c r="A3183" s="2" t="s">
        <v>66757</v>
      </c>
      <c r="B3183" s="20">
        <v>21</v>
      </c>
      <c r="C3183" s="20">
        <v>168</v>
      </c>
      <c r="D3183" s="20">
        <v>63</v>
      </c>
    </row>
    <row r="3184" spans="1:4" x14ac:dyDescent="0.5">
      <c r="A3184" s="2" t="s">
        <v>46699</v>
      </c>
      <c r="B3184" s="20">
        <v>18</v>
      </c>
      <c r="C3184" s="20">
        <v>174</v>
      </c>
      <c r="D3184" s="20">
        <v>55</v>
      </c>
    </row>
    <row r="3185" spans="1:4" x14ac:dyDescent="0.5">
      <c r="A3185" s="2" t="s">
        <v>63121</v>
      </c>
      <c r="B3185" s="20">
        <v>30</v>
      </c>
      <c r="C3185" s="20">
        <v>176</v>
      </c>
      <c r="D3185" s="20">
        <v>64</v>
      </c>
    </row>
    <row r="3186" spans="1:4" x14ac:dyDescent="0.5">
      <c r="A3186" s="2" t="s">
        <v>41770</v>
      </c>
      <c r="B3186" s="20">
        <v>20</v>
      </c>
      <c r="C3186" s="20">
        <v>173</v>
      </c>
      <c r="D3186" s="20">
        <v>90</v>
      </c>
    </row>
    <row r="3187" spans="1:4" x14ac:dyDescent="0.5">
      <c r="A3187" s="2" t="s">
        <v>42730</v>
      </c>
      <c r="B3187" s="20">
        <v>26</v>
      </c>
      <c r="C3187" s="20">
        <v>180</v>
      </c>
      <c r="D3187" s="20">
        <v>57</v>
      </c>
    </row>
    <row r="3188" spans="1:4" x14ac:dyDescent="0.5">
      <c r="A3188" s="2" t="s">
        <v>42730</v>
      </c>
      <c r="B3188" s="20">
        <v>30</v>
      </c>
      <c r="C3188" s="20">
        <v>180</v>
      </c>
      <c r="D3188" s="20">
        <v>57</v>
      </c>
    </row>
    <row r="3189" spans="1:4" x14ac:dyDescent="0.5">
      <c r="A3189" s="2" t="s">
        <v>62794</v>
      </c>
      <c r="B3189" s="20">
        <v>25</v>
      </c>
      <c r="C3189" s="20">
        <v>161</v>
      </c>
      <c r="D3189" s="20">
        <v>52</v>
      </c>
    </row>
    <row r="3190" spans="1:4" x14ac:dyDescent="0.5">
      <c r="A3190" s="2" t="s">
        <v>62862</v>
      </c>
      <c r="B3190" s="20">
        <v>19</v>
      </c>
      <c r="C3190" s="20">
        <v>179</v>
      </c>
      <c r="D3190" s="20">
        <v>55</v>
      </c>
    </row>
    <row r="3191" spans="1:4" x14ac:dyDescent="0.5">
      <c r="A3191" s="2" t="s">
        <v>62862</v>
      </c>
      <c r="B3191" s="20">
        <v>23</v>
      </c>
      <c r="C3191" s="20">
        <v>179</v>
      </c>
      <c r="D3191" s="20">
        <v>55</v>
      </c>
    </row>
    <row r="3192" spans="1:4" x14ac:dyDescent="0.5">
      <c r="A3192" s="2" t="s">
        <v>65889</v>
      </c>
      <c r="B3192" s="20">
        <v>27</v>
      </c>
      <c r="C3192" s="20">
        <v>177</v>
      </c>
      <c r="D3192" s="20">
        <v>70</v>
      </c>
    </row>
    <row r="3193" spans="1:4" x14ac:dyDescent="0.5">
      <c r="A3193" s="2" t="s">
        <v>68665</v>
      </c>
      <c r="B3193" s="20">
        <v>20</v>
      </c>
      <c r="C3193" s="20">
        <v>168</v>
      </c>
      <c r="D3193" s="20">
        <v>60</v>
      </c>
    </row>
    <row r="3194" spans="1:4" x14ac:dyDescent="0.5">
      <c r="A3194" s="2" t="s">
        <v>54236</v>
      </c>
      <c r="B3194" s="20">
        <v>24</v>
      </c>
      <c r="C3194" s="20">
        <v>176</v>
      </c>
      <c r="D3194" s="20">
        <v>60</v>
      </c>
    </row>
    <row r="3195" spans="1:4" x14ac:dyDescent="0.5">
      <c r="A3195" s="2" t="s">
        <v>66680</v>
      </c>
      <c r="B3195" s="20">
        <v>27</v>
      </c>
      <c r="C3195" s="20">
        <v>171</v>
      </c>
      <c r="D3195" s="20">
        <v>65</v>
      </c>
    </row>
    <row r="3196" spans="1:4" x14ac:dyDescent="0.5">
      <c r="A3196" s="2" t="s">
        <v>67105</v>
      </c>
      <c r="B3196" s="20">
        <v>21</v>
      </c>
      <c r="C3196" s="20">
        <v>165</v>
      </c>
      <c r="D3196" s="20">
        <v>67</v>
      </c>
    </row>
    <row r="3197" spans="1:4" x14ac:dyDescent="0.5">
      <c r="A3197" s="2" t="s">
        <v>67261</v>
      </c>
      <c r="B3197" s="20">
        <v>25</v>
      </c>
      <c r="C3197" s="20">
        <v>184</v>
      </c>
      <c r="D3197" s="20">
        <v>80</v>
      </c>
    </row>
    <row r="3198" spans="1:4" x14ac:dyDescent="0.5">
      <c r="A3198" s="2" t="s">
        <v>67304</v>
      </c>
      <c r="B3198" s="20">
        <v>24</v>
      </c>
      <c r="C3198" s="20">
        <v>163</v>
      </c>
      <c r="D3198" s="20">
        <v>54</v>
      </c>
    </row>
    <row r="3199" spans="1:4" x14ac:dyDescent="0.5">
      <c r="A3199" s="2" t="s">
        <v>67306</v>
      </c>
      <c r="B3199" s="20">
        <v>21</v>
      </c>
      <c r="C3199" s="20">
        <v>170</v>
      </c>
      <c r="D3199" s="20">
        <v>60</v>
      </c>
    </row>
    <row r="3200" spans="1:4" x14ac:dyDescent="0.5">
      <c r="A3200" s="2" t="s">
        <v>67529</v>
      </c>
      <c r="B3200" s="20">
        <v>20</v>
      </c>
      <c r="C3200" s="20">
        <v>176</v>
      </c>
      <c r="D3200" s="20">
        <v>76</v>
      </c>
    </row>
    <row r="3201" spans="1:4" x14ac:dyDescent="0.5">
      <c r="A3201" s="2" t="s">
        <v>67529</v>
      </c>
      <c r="B3201" s="20">
        <v>24</v>
      </c>
      <c r="C3201" s="20">
        <v>176</v>
      </c>
      <c r="D3201" s="20">
        <v>76</v>
      </c>
    </row>
    <row r="3202" spans="1:4" x14ac:dyDescent="0.5">
      <c r="A3202" s="2" t="s">
        <v>40193</v>
      </c>
      <c r="B3202" s="20">
        <v>26</v>
      </c>
      <c r="C3202" s="20">
        <v>164</v>
      </c>
      <c r="D3202" s="20">
        <v>69</v>
      </c>
    </row>
    <row r="3203" spans="1:4" x14ac:dyDescent="0.5">
      <c r="A3203" s="2" t="s">
        <v>47289</v>
      </c>
      <c r="B3203" s="20">
        <v>24</v>
      </c>
      <c r="C3203" s="20">
        <v>162</v>
      </c>
      <c r="D3203" s="20">
        <v>51</v>
      </c>
    </row>
    <row r="3204" spans="1:4" x14ac:dyDescent="0.5">
      <c r="A3204" s="2" t="s">
        <v>38868</v>
      </c>
      <c r="B3204" s="20">
        <v>23</v>
      </c>
      <c r="C3204" s="20">
        <v>176</v>
      </c>
      <c r="D3204" s="20">
        <v>75</v>
      </c>
    </row>
    <row r="3205" spans="1:4" x14ac:dyDescent="0.5">
      <c r="A3205" s="2" t="s">
        <v>38868</v>
      </c>
      <c r="B3205" s="20">
        <v>27</v>
      </c>
      <c r="C3205" s="20">
        <v>176</v>
      </c>
      <c r="D3205" s="20">
        <v>75</v>
      </c>
    </row>
    <row r="3206" spans="1:4" x14ac:dyDescent="0.5">
      <c r="A3206" s="2" t="s">
        <v>38868</v>
      </c>
      <c r="B3206" s="20">
        <v>31</v>
      </c>
      <c r="C3206" s="20">
        <v>176</v>
      </c>
      <c r="D3206" s="20">
        <v>75</v>
      </c>
    </row>
    <row r="3207" spans="1:4" x14ac:dyDescent="0.5">
      <c r="A3207" s="2" t="s">
        <v>66418</v>
      </c>
      <c r="B3207" s="20">
        <v>25</v>
      </c>
      <c r="C3207" s="20">
        <v>178</v>
      </c>
      <c r="D3207" s="20">
        <v>75</v>
      </c>
    </row>
    <row r="3208" spans="1:4" x14ac:dyDescent="0.5">
      <c r="A3208" s="2" t="s">
        <v>66418</v>
      </c>
      <c r="B3208" s="20">
        <v>29</v>
      </c>
      <c r="C3208" s="20">
        <v>178</v>
      </c>
      <c r="D3208" s="20">
        <v>75</v>
      </c>
    </row>
    <row r="3209" spans="1:4" x14ac:dyDescent="0.5">
      <c r="A3209" s="2" t="s">
        <v>58134</v>
      </c>
      <c r="B3209" s="20">
        <v>21</v>
      </c>
      <c r="C3209" s="20">
        <v>160</v>
      </c>
      <c r="D3209" s="20">
        <v>54</v>
      </c>
    </row>
    <row r="3210" spans="1:4" x14ac:dyDescent="0.5">
      <c r="A3210" s="2" t="s">
        <v>58009</v>
      </c>
      <c r="B3210" s="20">
        <v>32</v>
      </c>
      <c r="C3210" s="20">
        <v>159</v>
      </c>
      <c r="D3210" s="20">
        <v>55</v>
      </c>
    </row>
    <row r="3211" spans="1:4" x14ac:dyDescent="0.5">
      <c r="A3211" s="2" t="s">
        <v>58009</v>
      </c>
      <c r="B3211" s="20">
        <v>36</v>
      </c>
      <c r="C3211" s="20">
        <v>159</v>
      </c>
      <c r="D3211" s="20">
        <v>55</v>
      </c>
    </row>
    <row r="3212" spans="1:4" x14ac:dyDescent="0.5">
      <c r="A3212" s="2" t="s">
        <v>56567</v>
      </c>
      <c r="B3212" s="20">
        <v>19</v>
      </c>
      <c r="C3212" s="20">
        <v>166</v>
      </c>
      <c r="D3212" s="20">
        <v>52</v>
      </c>
    </row>
    <row r="3213" spans="1:4" x14ac:dyDescent="0.5">
      <c r="A3213" s="2" t="s">
        <v>64059</v>
      </c>
      <c r="B3213" s="20">
        <v>25</v>
      </c>
      <c r="C3213" s="20">
        <v>173</v>
      </c>
      <c r="D3213" s="20">
        <v>64</v>
      </c>
    </row>
    <row r="3214" spans="1:4" x14ac:dyDescent="0.5">
      <c r="A3214" s="2" t="s">
        <v>50597</v>
      </c>
      <c r="B3214" s="20">
        <v>27</v>
      </c>
      <c r="C3214" s="20">
        <v>193</v>
      </c>
      <c r="D3214" s="20">
        <v>68</v>
      </c>
    </row>
    <row r="3215" spans="1:4" x14ac:dyDescent="0.5">
      <c r="A3215" s="2" t="s">
        <v>58007</v>
      </c>
      <c r="B3215" s="20">
        <v>24</v>
      </c>
      <c r="C3215" s="20">
        <v>171</v>
      </c>
      <c r="D3215" s="20">
        <v>67</v>
      </c>
    </row>
    <row r="3216" spans="1:4" x14ac:dyDescent="0.5">
      <c r="A3216" s="2" t="s">
        <v>47572</v>
      </c>
      <c r="B3216" s="20">
        <v>27</v>
      </c>
      <c r="C3216" s="20">
        <v>180</v>
      </c>
      <c r="D3216" s="20">
        <v>78</v>
      </c>
    </row>
    <row r="3217" spans="1:4" x14ac:dyDescent="0.5">
      <c r="A3217" s="2" t="s">
        <v>47572</v>
      </c>
      <c r="B3217" s="20">
        <v>31</v>
      </c>
      <c r="C3217" s="20">
        <v>180</v>
      </c>
      <c r="D3217" s="20">
        <v>78</v>
      </c>
    </row>
    <row r="3218" spans="1:4" x14ac:dyDescent="0.5">
      <c r="A3218" s="2" t="s">
        <v>53986</v>
      </c>
      <c r="B3218" s="20">
        <v>21</v>
      </c>
      <c r="C3218" s="20">
        <v>156</v>
      </c>
      <c r="D3218" s="20">
        <v>56</v>
      </c>
    </row>
    <row r="3219" spans="1:4" x14ac:dyDescent="0.5">
      <c r="A3219" s="2" t="s">
        <v>53986</v>
      </c>
      <c r="B3219" s="20">
        <v>25</v>
      </c>
      <c r="C3219" s="20">
        <v>156</v>
      </c>
      <c r="D3219" s="20">
        <v>56</v>
      </c>
    </row>
    <row r="3220" spans="1:4" x14ac:dyDescent="0.5">
      <c r="A3220" s="2" t="s">
        <v>59529</v>
      </c>
      <c r="B3220" s="20">
        <v>17</v>
      </c>
      <c r="C3220" s="20">
        <v>165</v>
      </c>
      <c r="D3220" s="20">
        <v>60</v>
      </c>
    </row>
    <row r="3221" spans="1:4" x14ac:dyDescent="0.5">
      <c r="A3221" s="2" t="s">
        <v>42388</v>
      </c>
      <c r="B3221" s="20">
        <v>27</v>
      </c>
      <c r="C3221" s="20">
        <v>176</v>
      </c>
      <c r="D3221" s="20">
        <v>75</v>
      </c>
    </row>
    <row r="3222" spans="1:4" x14ac:dyDescent="0.5">
      <c r="A3222" s="2" t="s">
        <v>44720</v>
      </c>
      <c r="B3222" s="20">
        <v>20</v>
      </c>
      <c r="C3222" s="20">
        <v>163</v>
      </c>
      <c r="D3222" s="20">
        <v>54</v>
      </c>
    </row>
    <row r="3223" spans="1:4" x14ac:dyDescent="0.5">
      <c r="A3223" s="2" t="s">
        <v>56747</v>
      </c>
      <c r="B3223" s="20">
        <v>22</v>
      </c>
      <c r="C3223" s="20">
        <v>184</v>
      </c>
      <c r="D3223" s="20">
        <v>72</v>
      </c>
    </row>
    <row r="3224" spans="1:4" x14ac:dyDescent="0.5">
      <c r="A3224" s="2" t="s">
        <v>56747</v>
      </c>
      <c r="B3224" s="20">
        <v>26</v>
      </c>
      <c r="C3224" s="20">
        <v>184</v>
      </c>
      <c r="D3224" s="20">
        <v>72</v>
      </c>
    </row>
    <row r="3225" spans="1:4" x14ac:dyDescent="0.5">
      <c r="A3225" s="2" t="s">
        <v>56354</v>
      </c>
      <c r="B3225" s="20">
        <v>21</v>
      </c>
      <c r="C3225" s="20">
        <v>175</v>
      </c>
      <c r="D3225" s="20">
        <v>63</v>
      </c>
    </row>
    <row r="3226" spans="1:4" x14ac:dyDescent="0.5">
      <c r="A3226" s="2" t="s">
        <v>42921</v>
      </c>
      <c r="B3226" s="20">
        <v>19</v>
      </c>
      <c r="C3226" s="20">
        <v>165</v>
      </c>
      <c r="D3226" s="20">
        <v>57</v>
      </c>
    </row>
    <row r="3227" spans="1:4" x14ac:dyDescent="0.5">
      <c r="A3227" s="2" t="s">
        <v>42921</v>
      </c>
      <c r="B3227" s="20">
        <v>23</v>
      </c>
      <c r="C3227" s="20">
        <v>165</v>
      </c>
      <c r="D3227" s="20">
        <v>57</v>
      </c>
    </row>
    <row r="3228" spans="1:4" x14ac:dyDescent="0.5">
      <c r="A3228" s="2" t="s">
        <v>38848</v>
      </c>
      <c r="B3228" s="20">
        <v>18</v>
      </c>
      <c r="C3228" s="20">
        <v>170</v>
      </c>
      <c r="D3228" s="20">
        <v>48</v>
      </c>
    </row>
    <row r="3229" spans="1:4" x14ac:dyDescent="0.5">
      <c r="A3229" s="2" t="s">
        <v>55296</v>
      </c>
      <c r="B3229" s="20">
        <v>23</v>
      </c>
      <c r="C3229" s="20">
        <v>161</v>
      </c>
      <c r="D3229" s="20">
        <v>50</v>
      </c>
    </row>
    <row r="3230" spans="1:4" x14ac:dyDescent="0.5">
      <c r="A3230" s="2" t="s">
        <v>55296</v>
      </c>
      <c r="B3230" s="20">
        <v>27</v>
      </c>
      <c r="C3230" s="20">
        <v>161</v>
      </c>
      <c r="D3230" s="20">
        <v>50</v>
      </c>
    </row>
    <row r="3231" spans="1:4" x14ac:dyDescent="0.5">
      <c r="A3231" s="2" t="s">
        <v>57422</v>
      </c>
      <c r="B3231" s="20">
        <v>26</v>
      </c>
      <c r="C3231" s="20">
        <v>178</v>
      </c>
      <c r="D3231" s="20">
        <v>63</v>
      </c>
    </row>
    <row r="3232" spans="1:4" x14ac:dyDescent="0.5">
      <c r="A3232" s="2" t="s">
        <v>43995</v>
      </c>
      <c r="B3232" s="20">
        <v>31</v>
      </c>
      <c r="C3232" s="20">
        <v>175</v>
      </c>
      <c r="D3232" s="20">
        <v>74</v>
      </c>
    </row>
    <row r="3233" spans="1:4" x14ac:dyDescent="0.5">
      <c r="A3233" s="2" t="s">
        <v>59290</v>
      </c>
      <c r="B3233" s="20">
        <v>24</v>
      </c>
      <c r="C3233" s="20">
        <v>179</v>
      </c>
      <c r="D3233" s="20">
        <v>58</v>
      </c>
    </row>
    <row r="3234" spans="1:4" x14ac:dyDescent="0.5">
      <c r="A3234" s="2" t="s">
        <v>66521</v>
      </c>
      <c r="B3234" s="20">
        <v>25</v>
      </c>
      <c r="C3234" s="20">
        <v>173</v>
      </c>
      <c r="D3234" s="20">
        <v>58</v>
      </c>
    </row>
    <row r="3235" spans="1:4" x14ac:dyDescent="0.5">
      <c r="A3235" s="2" t="s">
        <v>41754</v>
      </c>
      <c r="B3235" s="20">
        <v>24</v>
      </c>
      <c r="C3235" s="20">
        <v>191</v>
      </c>
      <c r="D3235" s="20">
        <v>73</v>
      </c>
    </row>
    <row r="3236" spans="1:4" x14ac:dyDescent="0.5">
      <c r="A3236" s="2" t="s">
        <v>39099</v>
      </c>
      <c r="B3236" s="20">
        <v>23</v>
      </c>
      <c r="C3236" s="20">
        <v>183</v>
      </c>
      <c r="D3236" s="20">
        <v>86</v>
      </c>
    </row>
    <row r="3237" spans="1:4" x14ac:dyDescent="0.5">
      <c r="A3237" s="2" t="s">
        <v>48309</v>
      </c>
      <c r="B3237" s="20">
        <v>29</v>
      </c>
      <c r="C3237" s="20">
        <v>164</v>
      </c>
      <c r="D3237" s="20">
        <v>51</v>
      </c>
    </row>
    <row r="3238" spans="1:4" x14ac:dyDescent="0.5">
      <c r="A3238" s="2" t="s">
        <v>48309</v>
      </c>
      <c r="B3238" s="20">
        <v>33</v>
      </c>
      <c r="C3238" s="20">
        <v>164</v>
      </c>
      <c r="D3238" s="20">
        <v>51</v>
      </c>
    </row>
    <row r="3239" spans="1:4" x14ac:dyDescent="0.5">
      <c r="A3239" s="2" t="s">
        <v>48470</v>
      </c>
      <c r="B3239" s="20">
        <v>23</v>
      </c>
      <c r="C3239" s="20">
        <v>170</v>
      </c>
      <c r="D3239" s="20">
        <v>68</v>
      </c>
    </row>
    <row r="3240" spans="1:4" x14ac:dyDescent="0.5">
      <c r="A3240" s="2" t="s">
        <v>50042</v>
      </c>
      <c r="B3240" s="20">
        <v>46</v>
      </c>
      <c r="C3240" s="20">
        <v>184</v>
      </c>
      <c r="D3240" s="20">
        <v>70</v>
      </c>
    </row>
    <row r="3241" spans="1:4" x14ac:dyDescent="0.5">
      <c r="A3241" s="2" t="s">
        <v>50042</v>
      </c>
      <c r="B3241" s="20">
        <v>50</v>
      </c>
      <c r="C3241" s="20">
        <v>184</v>
      </c>
      <c r="D3241" s="20">
        <v>70</v>
      </c>
    </row>
    <row r="3242" spans="1:4" x14ac:dyDescent="0.5">
      <c r="A3242" s="2" t="s">
        <v>47981</v>
      </c>
      <c r="B3242" s="20">
        <v>26</v>
      </c>
      <c r="C3242" s="20">
        <v>162</v>
      </c>
      <c r="D3242" s="20">
        <v>49</v>
      </c>
    </row>
    <row r="3243" spans="1:4" x14ac:dyDescent="0.5">
      <c r="A3243" s="2" t="s">
        <v>62107</v>
      </c>
      <c r="B3243" s="20">
        <v>24</v>
      </c>
      <c r="C3243" s="20">
        <v>178</v>
      </c>
      <c r="D3243" s="20">
        <v>77</v>
      </c>
    </row>
    <row r="3244" spans="1:4" x14ac:dyDescent="0.5">
      <c r="A3244" s="2" t="s">
        <v>52478</v>
      </c>
      <c r="B3244" s="20">
        <v>15</v>
      </c>
      <c r="C3244" s="20">
        <v>146</v>
      </c>
      <c r="D3244" s="20">
        <v>43</v>
      </c>
    </row>
    <row r="3245" spans="1:4" x14ac:dyDescent="0.5">
      <c r="A3245" s="2" t="s">
        <v>53100</v>
      </c>
      <c r="B3245" s="20">
        <v>27</v>
      </c>
      <c r="C3245" s="20">
        <v>158</v>
      </c>
      <c r="D3245" s="20">
        <v>61</v>
      </c>
    </row>
    <row r="3246" spans="1:4" x14ac:dyDescent="0.5">
      <c r="A3246" s="2" t="s">
        <v>65007</v>
      </c>
      <c r="B3246" s="20">
        <v>29</v>
      </c>
      <c r="C3246" s="20">
        <v>175</v>
      </c>
      <c r="D3246" s="20">
        <v>60</v>
      </c>
    </row>
    <row r="3247" spans="1:4" x14ac:dyDescent="0.5">
      <c r="A3247" s="2" t="s">
        <v>65007</v>
      </c>
      <c r="B3247" s="20">
        <v>33</v>
      </c>
      <c r="C3247" s="20">
        <v>175</v>
      </c>
      <c r="D3247" s="20">
        <v>60</v>
      </c>
    </row>
    <row r="3248" spans="1:4" x14ac:dyDescent="0.5">
      <c r="A3248" s="2" t="s">
        <v>60708</v>
      </c>
      <c r="B3248" s="20">
        <v>31</v>
      </c>
      <c r="C3248" s="20">
        <v>170</v>
      </c>
      <c r="D3248" s="20">
        <v>67</v>
      </c>
    </row>
    <row r="3249" spans="1:4" x14ac:dyDescent="0.5">
      <c r="A3249" s="2" t="s">
        <v>60708</v>
      </c>
      <c r="B3249" s="20">
        <v>35</v>
      </c>
      <c r="C3249" s="20">
        <v>170</v>
      </c>
      <c r="D3249" s="20">
        <v>67</v>
      </c>
    </row>
    <row r="3250" spans="1:4" x14ac:dyDescent="0.5">
      <c r="A3250" s="2" t="s">
        <v>52693</v>
      </c>
      <c r="B3250" s="20">
        <v>26</v>
      </c>
      <c r="C3250" s="20">
        <v>173</v>
      </c>
      <c r="D3250" s="20">
        <v>61</v>
      </c>
    </row>
    <row r="3251" spans="1:4" x14ac:dyDescent="0.5">
      <c r="A3251" s="2" t="s">
        <v>56635</v>
      </c>
      <c r="B3251" s="20">
        <v>25</v>
      </c>
      <c r="C3251" s="20">
        <v>176</v>
      </c>
      <c r="D3251" s="20">
        <v>66</v>
      </c>
    </row>
    <row r="3252" spans="1:4" x14ac:dyDescent="0.5">
      <c r="A3252" s="2" t="s">
        <v>56258</v>
      </c>
      <c r="B3252" s="20">
        <v>22</v>
      </c>
      <c r="C3252" s="20">
        <v>173</v>
      </c>
      <c r="D3252" s="20">
        <v>68</v>
      </c>
    </row>
    <row r="3253" spans="1:4" x14ac:dyDescent="0.5">
      <c r="A3253" s="2" t="s">
        <v>56258</v>
      </c>
      <c r="B3253" s="20">
        <v>26</v>
      </c>
      <c r="C3253" s="20">
        <v>173</v>
      </c>
      <c r="D3253" s="20">
        <v>68</v>
      </c>
    </row>
    <row r="3254" spans="1:4" x14ac:dyDescent="0.5">
      <c r="A3254" s="2" t="s">
        <v>59531</v>
      </c>
      <c r="B3254" s="20">
        <v>28</v>
      </c>
      <c r="C3254" s="20">
        <v>181</v>
      </c>
      <c r="D3254" s="20">
        <v>63</v>
      </c>
    </row>
    <row r="3255" spans="1:4" x14ac:dyDescent="0.5">
      <c r="A3255" s="2" t="s">
        <v>62060</v>
      </c>
      <c r="B3255" s="20">
        <v>26</v>
      </c>
      <c r="C3255" s="20">
        <v>163</v>
      </c>
      <c r="D3255" s="20">
        <v>48</v>
      </c>
    </row>
    <row r="3256" spans="1:4" x14ac:dyDescent="0.5">
      <c r="A3256" s="2" t="s">
        <v>62213</v>
      </c>
      <c r="B3256" s="20">
        <v>21</v>
      </c>
      <c r="C3256" s="20">
        <v>170</v>
      </c>
      <c r="D3256" s="20">
        <v>58</v>
      </c>
    </row>
    <row r="3257" spans="1:4" x14ac:dyDescent="0.5">
      <c r="A3257" s="2" t="s">
        <v>40216</v>
      </c>
      <c r="B3257" s="20">
        <v>28</v>
      </c>
      <c r="C3257" s="20">
        <v>168</v>
      </c>
      <c r="D3257" s="20">
        <v>54</v>
      </c>
    </row>
    <row r="3258" spans="1:4" x14ac:dyDescent="0.5">
      <c r="A3258" s="2" t="s">
        <v>64864</v>
      </c>
      <c r="B3258" s="20">
        <v>25</v>
      </c>
      <c r="C3258" s="20">
        <v>166</v>
      </c>
      <c r="D3258" s="20">
        <v>57</v>
      </c>
    </row>
    <row r="3259" spans="1:4" x14ac:dyDescent="0.5">
      <c r="A3259" s="2" t="s">
        <v>51005</v>
      </c>
      <c r="B3259" s="20">
        <v>28</v>
      </c>
      <c r="C3259" s="20">
        <v>174</v>
      </c>
      <c r="D3259" s="20">
        <v>63</v>
      </c>
    </row>
    <row r="3260" spans="1:4" x14ac:dyDescent="0.5">
      <c r="A3260" s="2" t="s">
        <v>68128</v>
      </c>
      <c r="B3260" s="20">
        <v>22</v>
      </c>
      <c r="C3260" s="20">
        <v>176</v>
      </c>
      <c r="D3260" s="20">
        <v>68</v>
      </c>
    </row>
    <row r="3261" spans="1:4" x14ac:dyDescent="0.5">
      <c r="A3261" s="2" t="s">
        <v>68128</v>
      </c>
      <c r="B3261" s="20">
        <v>26</v>
      </c>
      <c r="C3261" s="20">
        <v>176</v>
      </c>
      <c r="D3261" s="20">
        <v>68</v>
      </c>
    </row>
    <row r="3262" spans="1:4" x14ac:dyDescent="0.5">
      <c r="A3262" s="2" t="s">
        <v>47390</v>
      </c>
      <c r="B3262" s="20">
        <v>26</v>
      </c>
      <c r="C3262" s="20">
        <v>176</v>
      </c>
      <c r="D3262" s="20">
        <v>72</v>
      </c>
    </row>
    <row r="3263" spans="1:4" x14ac:dyDescent="0.5">
      <c r="A3263" s="2" t="s">
        <v>42524</v>
      </c>
      <c r="B3263" s="20">
        <v>30</v>
      </c>
      <c r="C3263" s="20">
        <v>172</v>
      </c>
      <c r="D3263" s="20">
        <v>64</v>
      </c>
    </row>
    <row r="3264" spans="1:4" x14ac:dyDescent="0.5">
      <c r="A3264" s="2" t="s">
        <v>55420</v>
      </c>
      <c r="B3264" s="20">
        <v>30</v>
      </c>
      <c r="C3264" s="20">
        <v>170</v>
      </c>
      <c r="D3264" s="20">
        <v>65</v>
      </c>
    </row>
    <row r="3265" spans="1:4" x14ac:dyDescent="0.5">
      <c r="A3265" s="2" t="s">
        <v>64947</v>
      </c>
      <c r="B3265" s="20">
        <v>23</v>
      </c>
      <c r="C3265" s="20">
        <v>173</v>
      </c>
      <c r="D3265" s="20">
        <v>68</v>
      </c>
    </row>
    <row r="3266" spans="1:4" x14ac:dyDescent="0.5">
      <c r="A3266" s="2" t="s">
        <v>64947</v>
      </c>
      <c r="B3266" s="20">
        <v>27</v>
      </c>
      <c r="C3266" s="20">
        <v>173</v>
      </c>
      <c r="D3266" s="20">
        <v>68</v>
      </c>
    </row>
    <row r="3267" spans="1:4" x14ac:dyDescent="0.5">
      <c r="A3267" s="2" t="s">
        <v>64947</v>
      </c>
      <c r="B3267" s="20">
        <v>31</v>
      </c>
      <c r="C3267" s="20">
        <v>173</v>
      </c>
      <c r="D3267" s="20">
        <v>68</v>
      </c>
    </row>
    <row r="3268" spans="1:4" x14ac:dyDescent="0.5">
      <c r="A3268" s="2" t="s">
        <v>66455</v>
      </c>
      <c r="B3268" s="20">
        <v>27</v>
      </c>
      <c r="C3268" s="20">
        <v>174</v>
      </c>
      <c r="D3268" s="20">
        <v>68</v>
      </c>
    </row>
    <row r="3269" spans="1:4" x14ac:dyDescent="0.5">
      <c r="A3269" s="2" t="s">
        <v>43215</v>
      </c>
      <c r="B3269" s="20">
        <v>29</v>
      </c>
      <c r="C3269" s="20">
        <v>168</v>
      </c>
      <c r="D3269" s="20">
        <v>56</v>
      </c>
    </row>
    <row r="3270" spans="1:4" x14ac:dyDescent="0.5">
      <c r="A3270" s="2" t="s">
        <v>61251</v>
      </c>
      <c r="B3270" s="20">
        <v>24</v>
      </c>
      <c r="C3270" s="20">
        <v>171</v>
      </c>
      <c r="D3270" s="20">
        <v>58</v>
      </c>
    </row>
    <row r="3271" spans="1:4" x14ac:dyDescent="0.5">
      <c r="A3271" s="2" t="s">
        <v>65371</v>
      </c>
      <c r="B3271" s="20">
        <v>27</v>
      </c>
      <c r="C3271" s="20">
        <v>168</v>
      </c>
      <c r="D3271" s="20">
        <v>55</v>
      </c>
    </row>
    <row r="3272" spans="1:4" x14ac:dyDescent="0.5">
      <c r="A3272" s="2" t="s">
        <v>66170</v>
      </c>
      <c r="B3272" s="20">
        <v>25</v>
      </c>
      <c r="C3272" s="20">
        <v>177</v>
      </c>
      <c r="D3272" s="20">
        <v>67</v>
      </c>
    </row>
    <row r="3273" spans="1:4" x14ac:dyDescent="0.5">
      <c r="A3273" s="2" t="s">
        <v>49351</v>
      </c>
      <c r="B3273" s="20">
        <v>37</v>
      </c>
      <c r="C3273" s="20">
        <v>168</v>
      </c>
      <c r="D3273" s="20">
        <v>50</v>
      </c>
    </row>
    <row r="3274" spans="1:4" x14ac:dyDescent="0.5">
      <c r="A3274" s="2" t="s">
        <v>46826</v>
      </c>
      <c r="B3274" s="20">
        <v>30</v>
      </c>
      <c r="C3274" s="20">
        <v>174</v>
      </c>
      <c r="D3274" s="20">
        <v>68</v>
      </c>
    </row>
    <row r="3275" spans="1:4" x14ac:dyDescent="0.5">
      <c r="A3275" s="2" t="s">
        <v>60722</v>
      </c>
      <c r="B3275" s="20">
        <v>21</v>
      </c>
      <c r="C3275" s="20">
        <v>170</v>
      </c>
      <c r="D3275" s="20">
        <v>68</v>
      </c>
    </row>
    <row r="3276" spans="1:4" x14ac:dyDescent="0.5">
      <c r="A3276" s="2" t="s">
        <v>60722</v>
      </c>
      <c r="B3276" s="20">
        <v>25</v>
      </c>
      <c r="C3276" s="20">
        <v>170</v>
      </c>
      <c r="D3276" s="20">
        <v>68</v>
      </c>
    </row>
    <row r="3277" spans="1:4" x14ac:dyDescent="0.5">
      <c r="A3277" s="2" t="s">
        <v>66156</v>
      </c>
      <c r="B3277" s="20">
        <v>28</v>
      </c>
      <c r="C3277" s="20">
        <v>186</v>
      </c>
      <c r="D3277" s="20">
        <v>73</v>
      </c>
    </row>
    <row r="3278" spans="1:4" x14ac:dyDescent="0.5">
      <c r="A3278" s="2" t="s">
        <v>66174</v>
      </c>
      <c r="B3278" s="20">
        <v>29</v>
      </c>
      <c r="C3278" s="20">
        <v>168</v>
      </c>
      <c r="D3278" s="20">
        <v>59</v>
      </c>
    </row>
    <row r="3279" spans="1:4" x14ac:dyDescent="0.5">
      <c r="A3279" s="2" t="s">
        <v>66174</v>
      </c>
      <c r="B3279" s="20">
        <v>33</v>
      </c>
      <c r="C3279" s="20">
        <v>168</v>
      </c>
      <c r="D3279" s="20">
        <v>59</v>
      </c>
    </row>
    <row r="3280" spans="1:4" x14ac:dyDescent="0.5">
      <c r="A3280" s="2" t="s">
        <v>40371</v>
      </c>
      <c r="B3280" s="20">
        <v>24</v>
      </c>
      <c r="C3280" s="20">
        <v>160</v>
      </c>
      <c r="D3280" s="20">
        <v>54</v>
      </c>
    </row>
    <row r="3281" spans="1:4" x14ac:dyDescent="0.5">
      <c r="A3281" s="2" t="s">
        <v>43895</v>
      </c>
      <c r="B3281" s="20">
        <v>27</v>
      </c>
      <c r="C3281" s="20">
        <v>187</v>
      </c>
      <c r="D3281" s="20">
        <v>70</v>
      </c>
    </row>
    <row r="3282" spans="1:4" x14ac:dyDescent="0.5">
      <c r="A3282" s="2" t="s">
        <v>43895</v>
      </c>
      <c r="B3282" s="20">
        <v>31</v>
      </c>
      <c r="C3282" s="20">
        <v>187</v>
      </c>
      <c r="D3282" s="20">
        <v>70</v>
      </c>
    </row>
    <row r="3283" spans="1:4" x14ac:dyDescent="0.5">
      <c r="A3283" s="2" t="s">
        <v>40698</v>
      </c>
      <c r="B3283" s="20">
        <v>30</v>
      </c>
      <c r="C3283" s="20">
        <v>177</v>
      </c>
      <c r="D3283" s="20">
        <v>70</v>
      </c>
    </row>
    <row r="3284" spans="1:4" x14ac:dyDescent="0.5">
      <c r="A3284" s="2" t="s">
        <v>40698</v>
      </c>
      <c r="B3284" s="20">
        <v>34</v>
      </c>
      <c r="C3284" s="20">
        <v>177</v>
      </c>
      <c r="D3284" s="20">
        <v>70</v>
      </c>
    </row>
    <row r="3285" spans="1:4" x14ac:dyDescent="0.5">
      <c r="A3285" s="2" t="s">
        <v>66234</v>
      </c>
      <c r="B3285" s="20">
        <v>30</v>
      </c>
      <c r="C3285" s="20">
        <v>196</v>
      </c>
      <c r="D3285" s="20">
        <v>70</v>
      </c>
    </row>
    <row r="3286" spans="1:4" x14ac:dyDescent="0.5">
      <c r="A3286" s="2" t="s">
        <v>40104</v>
      </c>
      <c r="B3286" s="20">
        <v>17</v>
      </c>
      <c r="C3286" s="20">
        <v>170</v>
      </c>
      <c r="D3286" s="20">
        <v>71</v>
      </c>
    </row>
    <row r="3287" spans="1:4" x14ac:dyDescent="0.5">
      <c r="A3287" s="2" t="s">
        <v>40104</v>
      </c>
      <c r="B3287" s="20">
        <v>21</v>
      </c>
      <c r="C3287" s="20">
        <v>170</v>
      </c>
      <c r="D3287" s="20">
        <v>71</v>
      </c>
    </row>
    <row r="3288" spans="1:4" x14ac:dyDescent="0.5">
      <c r="A3288" s="2" t="s">
        <v>40104</v>
      </c>
      <c r="B3288" s="20">
        <v>25</v>
      </c>
      <c r="C3288" s="20">
        <v>170</v>
      </c>
      <c r="D3288" s="20">
        <v>71</v>
      </c>
    </row>
    <row r="3289" spans="1:4" x14ac:dyDescent="0.5">
      <c r="A3289" s="2" t="s">
        <v>56272</v>
      </c>
      <c r="B3289" s="20">
        <v>29</v>
      </c>
      <c r="C3289" s="20">
        <v>174</v>
      </c>
      <c r="D3289" s="20">
        <v>86</v>
      </c>
    </row>
    <row r="3290" spans="1:4" x14ac:dyDescent="0.5">
      <c r="A3290" s="2" t="s">
        <v>56272</v>
      </c>
      <c r="B3290" s="20">
        <v>33</v>
      </c>
      <c r="C3290" s="20">
        <v>174</v>
      </c>
      <c r="D3290" s="20">
        <v>86</v>
      </c>
    </row>
    <row r="3291" spans="1:4" x14ac:dyDescent="0.5">
      <c r="A3291" s="2" t="s">
        <v>64954</v>
      </c>
      <c r="B3291" s="20">
        <v>20</v>
      </c>
      <c r="C3291" s="20">
        <v>179</v>
      </c>
      <c r="D3291" s="20">
        <v>66</v>
      </c>
    </row>
    <row r="3292" spans="1:4" x14ac:dyDescent="0.5">
      <c r="A3292" s="2" t="s">
        <v>66143</v>
      </c>
      <c r="B3292" s="20">
        <v>27</v>
      </c>
      <c r="C3292" s="20">
        <v>173</v>
      </c>
      <c r="D3292" s="20">
        <v>63</v>
      </c>
    </row>
    <row r="3293" spans="1:4" x14ac:dyDescent="0.5">
      <c r="A3293" s="2" t="s">
        <v>41062</v>
      </c>
      <c r="B3293" s="20">
        <v>28</v>
      </c>
      <c r="C3293" s="20">
        <v>179</v>
      </c>
      <c r="D3293" s="20">
        <v>83</v>
      </c>
    </row>
    <row r="3294" spans="1:4" x14ac:dyDescent="0.5">
      <c r="A3294" s="2" t="s">
        <v>46488</v>
      </c>
      <c r="B3294" s="20">
        <v>31</v>
      </c>
      <c r="C3294" s="20">
        <v>167</v>
      </c>
      <c r="D3294" s="20">
        <v>54</v>
      </c>
    </row>
    <row r="3295" spans="1:4" x14ac:dyDescent="0.5">
      <c r="A3295" s="2" t="s">
        <v>46842</v>
      </c>
      <c r="B3295" s="20">
        <v>20</v>
      </c>
      <c r="C3295" s="20">
        <v>171</v>
      </c>
      <c r="D3295" s="20">
        <v>61</v>
      </c>
    </row>
    <row r="3296" spans="1:4" x14ac:dyDescent="0.5">
      <c r="A3296" s="2" t="s">
        <v>46842</v>
      </c>
      <c r="B3296" s="20">
        <v>24</v>
      </c>
      <c r="C3296" s="20">
        <v>171</v>
      </c>
      <c r="D3296" s="20">
        <v>61</v>
      </c>
    </row>
    <row r="3297" spans="1:4" x14ac:dyDescent="0.5">
      <c r="A3297" s="2" t="s">
        <v>40883</v>
      </c>
      <c r="B3297" s="20">
        <v>27</v>
      </c>
      <c r="C3297" s="20">
        <v>168</v>
      </c>
      <c r="D3297" s="20">
        <v>63</v>
      </c>
    </row>
    <row r="3298" spans="1:4" x14ac:dyDescent="0.5">
      <c r="A3298" s="2" t="s">
        <v>44820</v>
      </c>
      <c r="B3298" s="20">
        <v>23</v>
      </c>
      <c r="C3298" s="20">
        <v>180</v>
      </c>
      <c r="D3298" s="20">
        <v>74</v>
      </c>
    </row>
    <row r="3299" spans="1:4" x14ac:dyDescent="0.5">
      <c r="A3299" s="2" t="s">
        <v>45031</v>
      </c>
      <c r="B3299" s="20">
        <v>20</v>
      </c>
      <c r="C3299" s="20">
        <v>171</v>
      </c>
      <c r="D3299" s="20">
        <v>65</v>
      </c>
    </row>
    <row r="3300" spans="1:4" x14ac:dyDescent="0.5">
      <c r="A3300" s="2" t="s">
        <v>45031</v>
      </c>
      <c r="B3300" s="20">
        <v>24</v>
      </c>
      <c r="C3300" s="20">
        <v>171</v>
      </c>
      <c r="D3300" s="20">
        <v>65</v>
      </c>
    </row>
    <row r="3301" spans="1:4" x14ac:dyDescent="0.5">
      <c r="A3301" s="2" t="s">
        <v>57276</v>
      </c>
      <c r="B3301" s="20">
        <v>27</v>
      </c>
      <c r="C3301" s="20">
        <v>171</v>
      </c>
      <c r="D3301" s="20">
        <v>70</v>
      </c>
    </row>
    <row r="3302" spans="1:4" x14ac:dyDescent="0.5">
      <c r="A3302" s="2" t="s">
        <v>66754</v>
      </c>
      <c r="B3302" s="20">
        <v>28</v>
      </c>
      <c r="C3302" s="20">
        <v>162</v>
      </c>
      <c r="D3302" s="20">
        <v>66</v>
      </c>
    </row>
    <row r="3303" spans="1:4" x14ac:dyDescent="0.5">
      <c r="A3303" s="2" t="s">
        <v>64309</v>
      </c>
      <c r="B3303" s="20">
        <v>29</v>
      </c>
      <c r="C3303" s="20">
        <v>166</v>
      </c>
      <c r="D3303" s="20">
        <v>60</v>
      </c>
    </row>
    <row r="3304" spans="1:4" x14ac:dyDescent="0.5">
      <c r="A3304" s="2" t="s">
        <v>54254</v>
      </c>
      <c r="B3304" s="20">
        <v>32</v>
      </c>
      <c r="C3304" s="20">
        <v>178</v>
      </c>
      <c r="D3304" s="20">
        <v>77</v>
      </c>
    </row>
    <row r="3305" spans="1:4" x14ac:dyDescent="0.5">
      <c r="A3305" s="2" t="s">
        <v>47910</v>
      </c>
      <c r="B3305" s="20">
        <v>26</v>
      </c>
      <c r="C3305" s="20">
        <v>168</v>
      </c>
      <c r="D3305" s="20">
        <v>58</v>
      </c>
    </row>
    <row r="3306" spans="1:4" x14ac:dyDescent="0.5">
      <c r="A3306" s="2" t="s">
        <v>52991</v>
      </c>
      <c r="B3306" s="20">
        <v>21</v>
      </c>
      <c r="C3306" s="20">
        <v>167</v>
      </c>
      <c r="D3306" s="20">
        <v>60</v>
      </c>
    </row>
    <row r="3307" spans="1:4" x14ac:dyDescent="0.5">
      <c r="A3307" s="2" t="s">
        <v>56280</v>
      </c>
      <c r="B3307" s="20">
        <v>22</v>
      </c>
      <c r="C3307" s="20">
        <v>158</v>
      </c>
      <c r="D3307" s="20">
        <v>58</v>
      </c>
    </row>
    <row r="3308" spans="1:4" x14ac:dyDescent="0.5">
      <c r="A3308" s="2" t="s">
        <v>54952</v>
      </c>
      <c r="B3308" s="20">
        <v>30</v>
      </c>
      <c r="C3308" s="20">
        <v>170</v>
      </c>
      <c r="D3308" s="20">
        <v>57</v>
      </c>
    </row>
    <row r="3309" spans="1:4" x14ac:dyDescent="0.5">
      <c r="A3309" s="2" t="s">
        <v>54833</v>
      </c>
      <c r="B3309" s="20">
        <v>27</v>
      </c>
      <c r="C3309" s="20">
        <v>162</v>
      </c>
      <c r="D3309" s="20">
        <v>61</v>
      </c>
    </row>
    <row r="3310" spans="1:4" x14ac:dyDescent="0.5">
      <c r="A3310" s="2" t="s">
        <v>54833</v>
      </c>
      <c r="B3310" s="20">
        <v>31</v>
      </c>
      <c r="C3310" s="20">
        <v>162</v>
      </c>
      <c r="D3310" s="20">
        <v>61</v>
      </c>
    </row>
    <row r="3311" spans="1:4" x14ac:dyDescent="0.5">
      <c r="A3311" s="2" t="s">
        <v>40306</v>
      </c>
      <c r="B3311" s="20">
        <v>22</v>
      </c>
      <c r="C3311" s="20">
        <v>170</v>
      </c>
      <c r="D3311" s="20">
        <v>59</v>
      </c>
    </row>
    <row r="3312" spans="1:4" x14ac:dyDescent="0.5">
      <c r="A3312" s="2" t="s">
        <v>40998</v>
      </c>
      <c r="B3312" s="20">
        <v>25</v>
      </c>
      <c r="C3312" s="20">
        <v>167</v>
      </c>
      <c r="D3312" s="20">
        <v>58</v>
      </c>
    </row>
    <row r="3313" spans="1:4" x14ac:dyDescent="0.5">
      <c r="A3313" s="2" t="s">
        <v>41648</v>
      </c>
      <c r="B3313" s="20">
        <v>19</v>
      </c>
      <c r="C3313" s="20">
        <v>183</v>
      </c>
      <c r="D3313" s="20">
        <v>69</v>
      </c>
    </row>
    <row r="3314" spans="1:4" x14ac:dyDescent="0.5">
      <c r="A3314" s="2" t="s">
        <v>41648</v>
      </c>
      <c r="B3314" s="20">
        <v>23</v>
      </c>
      <c r="C3314" s="20">
        <v>183</v>
      </c>
      <c r="D3314" s="20">
        <v>69</v>
      </c>
    </row>
    <row r="3315" spans="1:4" x14ac:dyDescent="0.5">
      <c r="A3315" s="2" t="s">
        <v>44729</v>
      </c>
      <c r="B3315" s="20">
        <v>20</v>
      </c>
      <c r="C3315" s="20">
        <v>185</v>
      </c>
      <c r="D3315" s="20">
        <v>89</v>
      </c>
    </row>
    <row r="3316" spans="1:4" x14ac:dyDescent="0.5">
      <c r="A3316" s="2" t="s">
        <v>52902</v>
      </c>
      <c r="B3316" s="20">
        <v>32</v>
      </c>
      <c r="C3316" s="20">
        <v>174</v>
      </c>
      <c r="D3316" s="20">
        <v>63</v>
      </c>
    </row>
    <row r="3317" spans="1:4" x14ac:dyDescent="0.5">
      <c r="A3317" s="2" t="s">
        <v>54252</v>
      </c>
      <c r="B3317" s="20">
        <v>28</v>
      </c>
      <c r="C3317" s="20">
        <v>172</v>
      </c>
      <c r="D3317" s="20">
        <v>62</v>
      </c>
    </row>
    <row r="3318" spans="1:4" x14ac:dyDescent="0.5">
      <c r="A3318" s="2" t="s">
        <v>61038</v>
      </c>
      <c r="B3318" s="20">
        <v>25</v>
      </c>
      <c r="C3318" s="20">
        <v>166</v>
      </c>
      <c r="D3318" s="20">
        <v>58</v>
      </c>
    </row>
    <row r="3319" spans="1:4" x14ac:dyDescent="0.5">
      <c r="A3319" s="2" t="s">
        <v>62110</v>
      </c>
      <c r="B3319" s="20">
        <v>22</v>
      </c>
      <c r="C3319" s="20">
        <v>175</v>
      </c>
      <c r="D3319" s="20">
        <v>63</v>
      </c>
    </row>
    <row r="3320" spans="1:4" x14ac:dyDescent="0.5">
      <c r="A3320" s="2" t="s">
        <v>62110</v>
      </c>
      <c r="B3320" s="20">
        <v>26</v>
      </c>
      <c r="C3320" s="20">
        <v>175</v>
      </c>
      <c r="D3320" s="20">
        <v>63</v>
      </c>
    </row>
    <row r="3321" spans="1:4" x14ac:dyDescent="0.5">
      <c r="A3321" s="2" t="s">
        <v>46222</v>
      </c>
      <c r="B3321" s="20">
        <v>29</v>
      </c>
      <c r="C3321" s="20">
        <v>175</v>
      </c>
      <c r="D3321" s="20">
        <v>67</v>
      </c>
    </row>
    <row r="3322" spans="1:4" x14ac:dyDescent="0.5">
      <c r="A3322" s="2" t="s">
        <v>46222</v>
      </c>
      <c r="B3322" s="20">
        <v>33</v>
      </c>
      <c r="C3322" s="20">
        <v>175</v>
      </c>
      <c r="D3322" s="20">
        <v>67</v>
      </c>
    </row>
    <row r="3323" spans="1:4" x14ac:dyDescent="0.5">
      <c r="A3323" s="2" t="s">
        <v>63703</v>
      </c>
      <c r="B3323" s="20">
        <v>20</v>
      </c>
      <c r="C3323" s="20">
        <v>173</v>
      </c>
      <c r="D3323" s="20">
        <v>61</v>
      </c>
    </row>
    <row r="3324" spans="1:4" x14ac:dyDescent="0.5">
      <c r="A3324" s="2" t="s">
        <v>65858</v>
      </c>
      <c r="B3324" s="20">
        <v>21</v>
      </c>
      <c r="C3324" s="20">
        <v>157</v>
      </c>
      <c r="D3324" s="20">
        <v>57</v>
      </c>
    </row>
    <row r="3325" spans="1:4" x14ac:dyDescent="0.5">
      <c r="A3325" s="2" t="s">
        <v>52243</v>
      </c>
      <c r="B3325" s="20">
        <v>23</v>
      </c>
      <c r="C3325" s="20">
        <v>173</v>
      </c>
      <c r="D3325" s="20">
        <v>61</v>
      </c>
    </row>
    <row r="3326" spans="1:4" x14ac:dyDescent="0.5">
      <c r="A3326" s="2" t="s">
        <v>52243</v>
      </c>
      <c r="B3326" s="20">
        <v>31</v>
      </c>
      <c r="C3326" s="20">
        <v>173</v>
      </c>
      <c r="D3326" s="20">
        <v>61</v>
      </c>
    </row>
    <row r="3327" spans="1:4" x14ac:dyDescent="0.5">
      <c r="A3327" s="2" t="s">
        <v>60187</v>
      </c>
      <c r="B3327" s="20">
        <v>20</v>
      </c>
      <c r="C3327" s="20">
        <v>164</v>
      </c>
      <c r="D3327" s="20">
        <v>70</v>
      </c>
    </row>
    <row r="3328" spans="1:4" x14ac:dyDescent="0.5">
      <c r="A3328" s="2" t="s">
        <v>60187</v>
      </c>
      <c r="B3328" s="20">
        <v>24</v>
      </c>
      <c r="C3328" s="20">
        <v>164</v>
      </c>
      <c r="D3328" s="20">
        <v>70</v>
      </c>
    </row>
    <row r="3329" spans="1:4" x14ac:dyDescent="0.5">
      <c r="A3329" s="2" t="s">
        <v>61325</v>
      </c>
      <c r="B3329" s="20">
        <v>27</v>
      </c>
      <c r="C3329" s="20">
        <v>160</v>
      </c>
      <c r="D3329" s="20">
        <v>50</v>
      </c>
    </row>
    <row r="3330" spans="1:4" x14ac:dyDescent="0.5">
      <c r="A3330" s="2" t="s">
        <v>66092</v>
      </c>
      <c r="B3330" s="20">
        <v>26</v>
      </c>
      <c r="C3330" s="20">
        <v>169</v>
      </c>
      <c r="D3330" s="20">
        <v>58</v>
      </c>
    </row>
    <row r="3331" spans="1:4" x14ac:dyDescent="0.5">
      <c r="A3331" s="2" t="s">
        <v>45037</v>
      </c>
      <c r="B3331" s="20">
        <v>30</v>
      </c>
      <c r="C3331" s="20">
        <v>178</v>
      </c>
      <c r="D3331" s="20">
        <v>67</v>
      </c>
    </row>
    <row r="3332" spans="1:4" x14ac:dyDescent="0.5">
      <c r="A3332" s="2" t="s">
        <v>48559</v>
      </c>
      <c r="B3332" s="20">
        <v>16</v>
      </c>
      <c r="C3332" s="20">
        <v>167</v>
      </c>
      <c r="D3332" s="20">
        <v>68</v>
      </c>
    </row>
    <row r="3333" spans="1:4" x14ac:dyDescent="0.5">
      <c r="A3333" s="2" t="s">
        <v>66084</v>
      </c>
      <c r="B3333" s="20">
        <v>27</v>
      </c>
      <c r="C3333" s="20">
        <v>172</v>
      </c>
      <c r="D3333" s="20">
        <v>61</v>
      </c>
    </row>
    <row r="3334" spans="1:4" x14ac:dyDescent="0.5">
      <c r="A3334" s="2" t="s">
        <v>67232</v>
      </c>
      <c r="B3334" s="20">
        <v>28</v>
      </c>
      <c r="C3334" s="20">
        <v>188</v>
      </c>
      <c r="D3334" s="20">
        <v>86</v>
      </c>
    </row>
    <row r="3335" spans="1:4" x14ac:dyDescent="0.5">
      <c r="A3335" s="2" t="s">
        <v>44924</v>
      </c>
      <c r="B3335" s="20">
        <v>29</v>
      </c>
      <c r="C3335" s="20">
        <v>172</v>
      </c>
      <c r="D3335" s="20">
        <v>60</v>
      </c>
    </row>
    <row r="3336" spans="1:4" x14ac:dyDescent="0.5">
      <c r="A3336" s="2" t="s">
        <v>63038</v>
      </c>
      <c r="B3336" s="20">
        <v>28</v>
      </c>
      <c r="C3336" s="20">
        <v>164</v>
      </c>
      <c r="D3336" s="20">
        <v>53</v>
      </c>
    </row>
    <row r="3337" spans="1:4" x14ac:dyDescent="0.5">
      <c r="A3337" s="2" t="s">
        <v>52633</v>
      </c>
      <c r="B3337" s="20">
        <v>26</v>
      </c>
      <c r="C3337" s="20">
        <v>172</v>
      </c>
      <c r="D3337" s="20">
        <v>70</v>
      </c>
    </row>
    <row r="3338" spans="1:4" x14ac:dyDescent="0.5">
      <c r="A3338" s="2" t="s">
        <v>54210</v>
      </c>
      <c r="B3338" s="20">
        <v>33</v>
      </c>
      <c r="C3338" s="20">
        <v>157</v>
      </c>
      <c r="D3338" s="20">
        <v>62</v>
      </c>
    </row>
    <row r="3339" spans="1:4" x14ac:dyDescent="0.5">
      <c r="A3339" s="2" t="s">
        <v>39649</v>
      </c>
      <c r="B3339" s="20">
        <v>34</v>
      </c>
      <c r="C3339" s="20">
        <v>179</v>
      </c>
      <c r="D3339" s="20">
        <v>74</v>
      </c>
    </row>
    <row r="3340" spans="1:4" x14ac:dyDescent="0.5">
      <c r="A3340" s="2" t="s">
        <v>45457</v>
      </c>
      <c r="B3340" s="20">
        <v>20</v>
      </c>
      <c r="C3340" s="20">
        <v>175</v>
      </c>
      <c r="D3340" s="20">
        <v>65</v>
      </c>
    </row>
    <row r="3341" spans="1:4" x14ac:dyDescent="0.5">
      <c r="A3341" s="2" t="s">
        <v>64674</v>
      </c>
      <c r="B3341" s="20">
        <v>28</v>
      </c>
      <c r="C3341" s="20">
        <v>178</v>
      </c>
      <c r="D3341" s="20">
        <v>77</v>
      </c>
    </row>
    <row r="3342" spans="1:4" x14ac:dyDescent="0.5">
      <c r="A3342" s="2" t="s">
        <v>45549</v>
      </c>
      <c r="B3342" s="20">
        <v>27</v>
      </c>
      <c r="C3342" s="20">
        <v>167</v>
      </c>
      <c r="D3342" s="20">
        <v>58</v>
      </c>
    </row>
    <row r="3343" spans="1:4" x14ac:dyDescent="0.5">
      <c r="A3343" s="2" t="s">
        <v>53126</v>
      </c>
      <c r="B3343" s="20">
        <v>21</v>
      </c>
      <c r="C3343" s="20">
        <v>170</v>
      </c>
      <c r="D3343" s="20">
        <v>62</v>
      </c>
    </row>
    <row r="3344" spans="1:4" x14ac:dyDescent="0.5">
      <c r="A3344" s="2" t="s">
        <v>60134</v>
      </c>
      <c r="B3344" s="20">
        <v>23</v>
      </c>
      <c r="C3344" s="20">
        <v>174</v>
      </c>
      <c r="D3344" s="20">
        <v>66</v>
      </c>
    </row>
    <row r="3345" spans="1:4" x14ac:dyDescent="0.5">
      <c r="A3345" s="2" t="s">
        <v>66393</v>
      </c>
      <c r="B3345" s="20">
        <v>24</v>
      </c>
      <c r="C3345" s="20">
        <v>185</v>
      </c>
      <c r="D3345" s="20">
        <v>69</v>
      </c>
    </row>
    <row r="3346" spans="1:4" x14ac:dyDescent="0.5">
      <c r="A3346" s="2" t="s">
        <v>66445</v>
      </c>
      <c r="B3346" s="20">
        <v>23</v>
      </c>
      <c r="C3346" s="20">
        <v>173</v>
      </c>
      <c r="D3346" s="20">
        <v>65</v>
      </c>
    </row>
    <row r="3347" spans="1:4" x14ac:dyDescent="0.5">
      <c r="A3347" s="2" t="s">
        <v>43582</v>
      </c>
      <c r="B3347" s="20">
        <v>27</v>
      </c>
      <c r="C3347" s="20">
        <v>188</v>
      </c>
      <c r="D3347" s="20">
        <v>85</v>
      </c>
    </row>
    <row r="3348" spans="1:4" x14ac:dyDescent="0.5">
      <c r="A3348" s="2" t="s">
        <v>48533</v>
      </c>
      <c r="B3348" s="20">
        <v>29</v>
      </c>
      <c r="C3348" s="20">
        <v>184</v>
      </c>
      <c r="D3348" s="20">
        <v>82</v>
      </c>
    </row>
    <row r="3349" spans="1:4" x14ac:dyDescent="0.5">
      <c r="A3349" s="2" t="s">
        <v>51835</v>
      </c>
      <c r="B3349" s="20">
        <v>17</v>
      </c>
      <c r="C3349" s="20">
        <v>175</v>
      </c>
      <c r="D3349" s="20">
        <v>59</v>
      </c>
    </row>
    <row r="3350" spans="1:4" x14ac:dyDescent="0.5">
      <c r="A3350" s="2" t="s">
        <v>51835</v>
      </c>
      <c r="B3350" s="20">
        <v>21</v>
      </c>
      <c r="C3350" s="20">
        <v>175</v>
      </c>
      <c r="D3350" s="20">
        <v>59</v>
      </c>
    </row>
    <row r="3351" spans="1:4" x14ac:dyDescent="0.5">
      <c r="A3351" s="2" t="s">
        <v>51835</v>
      </c>
      <c r="B3351" s="20">
        <v>25</v>
      </c>
      <c r="C3351" s="20">
        <v>175</v>
      </c>
      <c r="D3351" s="20">
        <v>59</v>
      </c>
    </row>
    <row r="3352" spans="1:4" x14ac:dyDescent="0.5">
      <c r="A3352" s="2" t="s">
        <v>58941</v>
      </c>
      <c r="B3352" s="20">
        <v>27</v>
      </c>
      <c r="C3352" s="20">
        <v>184</v>
      </c>
      <c r="D3352" s="20">
        <v>83</v>
      </c>
    </row>
    <row r="3353" spans="1:4" x14ac:dyDescent="0.5">
      <c r="A3353" s="2" t="s">
        <v>48751</v>
      </c>
      <c r="B3353" s="20">
        <v>20</v>
      </c>
      <c r="C3353" s="20">
        <v>172</v>
      </c>
      <c r="D3353" s="20">
        <v>49</v>
      </c>
    </row>
    <row r="3354" spans="1:4" x14ac:dyDescent="0.5">
      <c r="A3354" s="2" t="s">
        <v>50850</v>
      </c>
      <c r="B3354" s="20">
        <v>27</v>
      </c>
      <c r="C3354" s="20">
        <v>208</v>
      </c>
      <c r="D3354" s="20">
        <v>114</v>
      </c>
    </row>
    <row r="3355" spans="1:4" x14ac:dyDescent="0.5">
      <c r="A3355" s="2" t="s">
        <v>50850</v>
      </c>
      <c r="B3355" s="20">
        <v>31</v>
      </c>
      <c r="C3355" s="20">
        <v>208</v>
      </c>
      <c r="D3355" s="20">
        <v>114</v>
      </c>
    </row>
    <row r="3356" spans="1:4" x14ac:dyDescent="0.5">
      <c r="A3356" s="2" t="s">
        <v>68290</v>
      </c>
      <c r="B3356" s="20">
        <v>23</v>
      </c>
      <c r="C3356" s="20">
        <v>183</v>
      </c>
      <c r="D3356" s="20">
        <v>69</v>
      </c>
    </row>
    <row r="3357" spans="1:4" x14ac:dyDescent="0.5">
      <c r="A3357" s="2" t="s">
        <v>52619</v>
      </c>
      <c r="B3357" s="20">
        <v>25</v>
      </c>
      <c r="C3357" s="20">
        <v>188</v>
      </c>
      <c r="D3357" s="20">
        <v>94</v>
      </c>
    </row>
    <row r="3358" spans="1:4" x14ac:dyDescent="0.5">
      <c r="A3358" s="2" t="s">
        <v>57379</v>
      </c>
      <c r="B3358" s="20">
        <v>25</v>
      </c>
      <c r="C3358" s="20">
        <v>185</v>
      </c>
      <c r="D3358" s="20">
        <v>84</v>
      </c>
    </row>
    <row r="3359" spans="1:4" x14ac:dyDescent="0.5">
      <c r="A3359" s="2" t="s">
        <v>64015</v>
      </c>
      <c r="B3359" s="20">
        <v>18</v>
      </c>
      <c r="C3359" s="20">
        <v>168</v>
      </c>
      <c r="D3359" s="20">
        <v>57</v>
      </c>
    </row>
    <row r="3360" spans="1:4" x14ac:dyDescent="0.5">
      <c r="A3360" s="2" t="s">
        <v>64015</v>
      </c>
      <c r="B3360" s="20">
        <v>22</v>
      </c>
      <c r="C3360" s="20">
        <v>168</v>
      </c>
      <c r="D3360" s="20">
        <v>57</v>
      </c>
    </row>
    <row r="3361" spans="1:4" x14ac:dyDescent="0.5">
      <c r="A3361" s="2" t="s">
        <v>60214</v>
      </c>
      <c r="B3361" s="20">
        <v>21</v>
      </c>
      <c r="C3361" s="20">
        <v>182</v>
      </c>
      <c r="D3361" s="20">
        <v>79</v>
      </c>
    </row>
    <row r="3362" spans="1:4" x14ac:dyDescent="0.5">
      <c r="A3362" s="2" t="s">
        <v>49561</v>
      </c>
      <c r="B3362" s="20">
        <v>35</v>
      </c>
      <c r="C3362" s="20">
        <v>182</v>
      </c>
      <c r="D3362" s="20">
        <v>93</v>
      </c>
    </row>
    <row r="3363" spans="1:4" x14ac:dyDescent="0.5">
      <c r="A3363" s="2" t="s">
        <v>66857</v>
      </c>
      <c r="B3363" s="20">
        <v>18</v>
      </c>
      <c r="C3363" s="20">
        <v>164</v>
      </c>
      <c r="D3363" s="20">
        <v>49</v>
      </c>
    </row>
    <row r="3364" spans="1:4" x14ac:dyDescent="0.5">
      <c r="A3364" s="2" t="s">
        <v>40524</v>
      </c>
      <c r="B3364" s="20">
        <v>22</v>
      </c>
      <c r="C3364" s="20">
        <v>172</v>
      </c>
      <c r="D3364" s="20">
        <v>76</v>
      </c>
    </row>
    <row r="3365" spans="1:4" x14ac:dyDescent="0.5">
      <c r="A3365" s="2" t="s">
        <v>40524</v>
      </c>
      <c r="B3365" s="20">
        <v>26</v>
      </c>
      <c r="C3365" s="20">
        <v>172</v>
      </c>
      <c r="D3365" s="20">
        <v>76</v>
      </c>
    </row>
    <row r="3366" spans="1:4" x14ac:dyDescent="0.5">
      <c r="A3366" s="2" t="s">
        <v>57569</v>
      </c>
      <c r="B3366" s="20">
        <v>35</v>
      </c>
      <c r="C3366" s="20">
        <v>185</v>
      </c>
      <c r="D3366" s="20">
        <v>100</v>
      </c>
    </row>
    <row r="3367" spans="1:4" x14ac:dyDescent="0.5">
      <c r="A3367" s="2" t="s">
        <v>65690</v>
      </c>
      <c r="B3367" s="20">
        <v>30</v>
      </c>
      <c r="C3367" s="20">
        <v>194</v>
      </c>
      <c r="D3367" s="20">
        <v>90</v>
      </c>
    </row>
    <row r="3368" spans="1:4" x14ac:dyDescent="0.5">
      <c r="A3368" s="2" t="s">
        <v>56536</v>
      </c>
      <c r="B3368" s="20">
        <v>22</v>
      </c>
      <c r="C3368" s="20">
        <v>170</v>
      </c>
      <c r="D3368" s="20">
        <v>68</v>
      </c>
    </row>
    <row r="3369" spans="1:4" x14ac:dyDescent="0.5">
      <c r="A3369" s="2" t="s">
        <v>43999</v>
      </c>
      <c r="B3369" s="20">
        <v>25</v>
      </c>
      <c r="C3369" s="20">
        <v>175</v>
      </c>
      <c r="D3369" s="20">
        <v>87</v>
      </c>
    </row>
    <row r="3370" spans="1:4" x14ac:dyDescent="0.5">
      <c r="A3370" s="2" t="s">
        <v>44003</v>
      </c>
      <c r="B3370" s="20">
        <v>25</v>
      </c>
      <c r="C3370" s="20">
        <v>176</v>
      </c>
      <c r="D3370" s="20">
        <v>80</v>
      </c>
    </row>
    <row r="3371" spans="1:4" x14ac:dyDescent="0.5">
      <c r="A3371" s="2" t="s">
        <v>66185</v>
      </c>
      <c r="B3371" s="20">
        <v>20</v>
      </c>
      <c r="C3371" s="20">
        <v>185</v>
      </c>
      <c r="D3371" s="20">
        <v>78</v>
      </c>
    </row>
    <row r="3372" spans="1:4" x14ac:dyDescent="0.5">
      <c r="A3372" s="2" t="s">
        <v>43006</v>
      </c>
      <c r="B3372" s="20">
        <v>30</v>
      </c>
      <c r="C3372" s="20">
        <v>173</v>
      </c>
      <c r="D3372" s="20">
        <v>72</v>
      </c>
    </row>
    <row r="3373" spans="1:4" x14ac:dyDescent="0.5">
      <c r="A3373" s="2" t="s">
        <v>46424</v>
      </c>
      <c r="B3373" s="20">
        <v>29</v>
      </c>
      <c r="C3373" s="20">
        <v>185</v>
      </c>
      <c r="D3373" s="20">
        <v>73</v>
      </c>
    </row>
    <row r="3374" spans="1:4" x14ac:dyDescent="0.5">
      <c r="A3374" s="2" t="s">
        <v>44642</v>
      </c>
      <c r="B3374" s="20">
        <v>24</v>
      </c>
      <c r="C3374" s="20">
        <v>183</v>
      </c>
      <c r="D3374" s="20">
        <v>75</v>
      </c>
    </row>
    <row r="3375" spans="1:4" x14ac:dyDescent="0.5">
      <c r="A3375" s="2" t="s">
        <v>53914</v>
      </c>
      <c r="B3375" s="20">
        <v>21</v>
      </c>
      <c r="C3375" s="20">
        <v>181</v>
      </c>
      <c r="D3375" s="20">
        <v>76</v>
      </c>
    </row>
    <row r="3376" spans="1:4" x14ac:dyDescent="0.5">
      <c r="A3376" s="2" t="s">
        <v>53914</v>
      </c>
      <c r="B3376" s="20">
        <v>29</v>
      </c>
      <c r="C3376" s="20">
        <v>181</v>
      </c>
      <c r="D3376" s="20">
        <v>76</v>
      </c>
    </row>
    <row r="3377" spans="1:4" x14ac:dyDescent="0.5">
      <c r="A3377" s="2" t="s">
        <v>39986</v>
      </c>
      <c r="B3377" s="20">
        <v>23</v>
      </c>
      <c r="C3377" s="20">
        <v>201</v>
      </c>
      <c r="D3377" s="20">
        <v>100</v>
      </c>
    </row>
    <row r="3378" spans="1:4" x14ac:dyDescent="0.5">
      <c r="A3378" s="2" t="s">
        <v>45043</v>
      </c>
      <c r="B3378" s="20">
        <v>35</v>
      </c>
      <c r="C3378" s="20">
        <v>183</v>
      </c>
      <c r="D3378" s="20">
        <v>72</v>
      </c>
    </row>
    <row r="3379" spans="1:4" x14ac:dyDescent="0.5">
      <c r="A3379" s="2" t="s">
        <v>45043</v>
      </c>
      <c r="B3379" s="20">
        <v>39</v>
      </c>
      <c r="C3379" s="20">
        <v>183</v>
      </c>
      <c r="D3379" s="20">
        <v>72</v>
      </c>
    </row>
    <row r="3380" spans="1:4" x14ac:dyDescent="0.5">
      <c r="A3380" s="2" t="s">
        <v>68182</v>
      </c>
      <c r="B3380" s="20">
        <v>18</v>
      </c>
      <c r="C3380" s="20">
        <v>184</v>
      </c>
      <c r="D3380" s="20">
        <v>72</v>
      </c>
    </row>
    <row r="3381" spans="1:4" x14ac:dyDescent="0.5">
      <c r="A3381" s="2" t="s">
        <v>59000</v>
      </c>
      <c r="B3381" s="20">
        <v>22</v>
      </c>
      <c r="C3381" s="20">
        <v>205</v>
      </c>
      <c r="D3381" s="20">
        <v>93</v>
      </c>
    </row>
    <row r="3382" spans="1:4" x14ac:dyDescent="0.5">
      <c r="A3382" s="2" t="s">
        <v>64867</v>
      </c>
      <c r="B3382" s="20">
        <v>23</v>
      </c>
      <c r="C3382" s="20">
        <v>170</v>
      </c>
      <c r="D3382" s="20">
        <v>69</v>
      </c>
    </row>
    <row r="3383" spans="1:4" x14ac:dyDescent="0.5">
      <c r="A3383" s="2" t="s">
        <v>64867</v>
      </c>
      <c r="B3383" s="20">
        <v>27</v>
      </c>
      <c r="C3383" s="20">
        <v>170</v>
      </c>
      <c r="D3383" s="20">
        <v>69</v>
      </c>
    </row>
    <row r="3384" spans="1:4" x14ac:dyDescent="0.5">
      <c r="A3384" s="2" t="s">
        <v>64867</v>
      </c>
      <c r="B3384" s="20">
        <v>31</v>
      </c>
      <c r="C3384" s="20">
        <v>170</v>
      </c>
      <c r="D3384" s="20">
        <v>69</v>
      </c>
    </row>
    <row r="3385" spans="1:4" x14ac:dyDescent="0.5">
      <c r="A3385" s="2" t="s">
        <v>39673</v>
      </c>
      <c r="B3385" s="20">
        <v>26</v>
      </c>
      <c r="C3385" s="20">
        <v>186</v>
      </c>
      <c r="D3385" s="20">
        <v>90</v>
      </c>
    </row>
    <row r="3386" spans="1:4" x14ac:dyDescent="0.5">
      <c r="A3386" s="2" t="s">
        <v>39673</v>
      </c>
      <c r="B3386" s="20">
        <v>30</v>
      </c>
      <c r="C3386" s="20">
        <v>186</v>
      </c>
      <c r="D3386" s="20">
        <v>90</v>
      </c>
    </row>
    <row r="3387" spans="1:4" x14ac:dyDescent="0.5">
      <c r="A3387" s="2" t="s">
        <v>39673</v>
      </c>
      <c r="B3387" s="20">
        <v>34</v>
      </c>
      <c r="C3387" s="20">
        <v>186</v>
      </c>
      <c r="D3387" s="20">
        <v>90</v>
      </c>
    </row>
    <row r="3388" spans="1:4" x14ac:dyDescent="0.5">
      <c r="A3388" s="2" t="s">
        <v>45380</v>
      </c>
      <c r="B3388" s="20">
        <v>31</v>
      </c>
      <c r="C3388" s="20">
        <v>191</v>
      </c>
      <c r="D3388" s="20">
        <v>80</v>
      </c>
    </row>
    <row r="3389" spans="1:4" x14ac:dyDescent="0.5">
      <c r="A3389" s="2" t="s">
        <v>45380</v>
      </c>
      <c r="B3389" s="20">
        <v>35</v>
      </c>
      <c r="C3389" s="20">
        <v>191</v>
      </c>
      <c r="D3389" s="20">
        <v>80</v>
      </c>
    </row>
    <row r="3390" spans="1:4" x14ac:dyDescent="0.5">
      <c r="A3390" s="2" t="s">
        <v>53792</v>
      </c>
      <c r="B3390" s="20">
        <v>27</v>
      </c>
      <c r="C3390" s="20">
        <v>180</v>
      </c>
      <c r="D3390" s="20">
        <v>62</v>
      </c>
    </row>
    <row r="3391" spans="1:4" x14ac:dyDescent="0.5">
      <c r="A3391" s="2" t="s">
        <v>45536</v>
      </c>
      <c r="B3391" s="20">
        <v>26</v>
      </c>
      <c r="C3391" s="20">
        <v>181</v>
      </c>
      <c r="D3391" s="20">
        <v>71</v>
      </c>
    </row>
    <row r="3392" spans="1:4" x14ac:dyDescent="0.5">
      <c r="A3392" s="2" t="s">
        <v>45536</v>
      </c>
      <c r="B3392" s="20">
        <v>30</v>
      </c>
      <c r="C3392" s="20">
        <v>181</v>
      </c>
      <c r="D3392" s="20">
        <v>71</v>
      </c>
    </row>
    <row r="3393" spans="1:4" x14ac:dyDescent="0.5">
      <c r="A3393" s="2" t="s">
        <v>49778</v>
      </c>
      <c r="B3393" s="20">
        <v>23</v>
      </c>
      <c r="C3393" s="20">
        <v>198</v>
      </c>
      <c r="D3393" s="20">
        <v>95</v>
      </c>
    </row>
    <row r="3394" spans="1:4" x14ac:dyDescent="0.5">
      <c r="A3394" s="2" t="s">
        <v>43813</v>
      </c>
      <c r="B3394" s="20">
        <v>19</v>
      </c>
      <c r="C3394" s="20">
        <v>208</v>
      </c>
      <c r="D3394" s="20">
        <v>100</v>
      </c>
    </row>
    <row r="3395" spans="1:4" x14ac:dyDescent="0.5">
      <c r="A3395" s="2" t="s">
        <v>8462</v>
      </c>
      <c r="B3395" s="20">
        <v>23</v>
      </c>
      <c r="C3395" s="20">
        <v>192</v>
      </c>
      <c r="D3395" s="20">
        <v>94</v>
      </c>
    </row>
    <row r="3396" spans="1:4" x14ac:dyDescent="0.5">
      <c r="A3396" s="2" t="s">
        <v>61052</v>
      </c>
      <c r="B3396" s="20">
        <v>24</v>
      </c>
      <c r="C3396" s="20">
        <v>180</v>
      </c>
      <c r="D3396" s="20">
        <v>74</v>
      </c>
    </row>
    <row r="3397" spans="1:4" x14ac:dyDescent="0.5">
      <c r="A3397" s="2" t="s">
        <v>45580</v>
      </c>
      <c r="B3397" s="20">
        <v>29</v>
      </c>
      <c r="C3397" s="20">
        <v>173</v>
      </c>
      <c r="D3397" s="20">
        <v>57</v>
      </c>
    </row>
    <row r="3398" spans="1:4" x14ac:dyDescent="0.5">
      <c r="A3398" s="2" t="s">
        <v>57726</v>
      </c>
      <c r="B3398" s="20">
        <v>23</v>
      </c>
      <c r="C3398" s="20">
        <v>190</v>
      </c>
      <c r="D3398" s="20">
        <v>97</v>
      </c>
    </row>
    <row r="3399" spans="1:4" x14ac:dyDescent="0.5">
      <c r="A3399" s="2" t="s">
        <v>57726</v>
      </c>
      <c r="B3399" s="20">
        <v>27</v>
      </c>
      <c r="C3399" s="20">
        <v>190</v>
      </c>
      <c r="D3399" s="20">
        <v>97</v>
      </c>
    </row>
    <row r="3400" spans="1:4" x14ac:dyDescent="0.5">
      <c r="A3400" s="2" t="s">
        <v>63160</v>
      </c>
      <c r="B3400" s="20">
        <v>29</v>
      </c>
      <c r="C3400" s="20">
        <v>191</v>
      </c>
      <c r="D3400" s="20">
        <v>79</v>
      </c>
    </row>
    <row r="3401" spans="1:4" x14ac:dyDescent="0.5">
      <c r="A3401" s="2" t="s">
        <v>58510</v>
      </c>
      <c r="B3401" s="20">
        <v>23</v>
      </c>
      <c r="C3401" s="20">
        <v>189</v>
      </c>
      <c r="D3401" s="20">
        <v>84</v>
      </c>
    </row>
    <row r="3402" spans="1:4" x14ac:dyDescent="0.5">
      <c r="A3402" s="2" t="s">
        <v>60920</v>
      </c>
      <c r="B3402" s="20">
        <v>28</v>
      </c>
      <c r="C3402" s="20">
        <v>180</v>
      </c>
      <c r="D3402" s="20">
        <v>81</v>
      </c>
    </row>
    <row r="3403" spans="1:4" x14ac:dyDescent="0.5">
      <c r="A3403" s="2" t="s">
        <v>61377</v>
      </c>
      <c r="B3403" s="20">
        <v>29</v>
      </c>
      <c r="C3403" s="20">
        <v>185</v>
      </c>
      <c r="D3403" s="20">
        <v>100</v>
      </c>
    </row>
    <row r="3404" spans="1:4" x14ac:dyDescent="0.5">
      <c r="A3404" s="2" t="s">
        <v>67547</v>
      </c>
      <c r="B3404" s="20">
        <v>24</v>
      </c>
      <c r="C3404" s="20">
        <v>174</v>
      </c>
      <c r="D3404" s="20">
        <v>71</v>
      </c>
    </row>
    <row r="3405" spans="1:4" x14ac:dyDescent="0.5">
      <c r="A3405" s="2" t="s">
        <v>67921</v>
      </c>
      <c r="B3405" s="20">
        <v>20</v>
      </c>
      <c r="C3405" s="20">
        <v>171</v>
      </c>
      <c r="D3405" s="20">
        <v>64</v>
      </c>
    </row>
    <row r="3406" spans="1:4" x14ac:dyDescent="0.5">
      <c r="A3406" s="2" t="s">
        <v>52805</v>
      </c>
      <c r="B3406" s="20">
        <v>24</v>
      </c>
      <c r="C3406" s="20">
        <v>170</v>
      </c>
      <c r="D3406" s="20">
        <v>57</v>
      </c>
    </row>
    <row r="3407" spans="1:4" x14ac:dyDescent="0.5">
      <c r="A3407" s="2" t="s">
        <v>61436</v>
      </c>
      <c r="B3407" s="20">
        <v>22</v>
      </c>
      <c r="C3407" s="20">
        <v>180</v>
      </c>
      <c r="D3407" s="20">
        <v>74</v>
      </c>
    </row>
    <row r="3408" spans="1:4" x14ac:dyDescent="0.5">
      <c r="A3408" s="2" t="s">
        <v>61436</v>
      </c>
      <c r="B3408" s="20">
        <v>26</v>
      </c>
      <c r="C3408" s="20">
        <v>180</v>
      </c>
      <c r="D3408" s="20">
        <v>74</v>
      </c>
    </row>
    <row r="3409" spans="1:4" x14ac:dyDescent="0.5">
      <c r="A3409" s="2" t="s">
        <v>57629</v>
      </c>
      <c r="B3409" s="20">
        <v>32</v>
      </c>
      <c r="C3409" s="20">
        <v>161</v>
      </c>
      <c r="D3409" s="20">
        <v>50</v>
      </c>
    </row>
    <row r="3410" spans="1:4" x14ac:dyDescent="0.5">
      <c r="A3410" s="2" t="s">
        <v>61203</v>
      </c>
      <c r="B3410" s="20">
        <v>25</v>
      </c>
      <c r="C3410" s="20">
        <v>177</v>
      </c>
      <c r="D3410" s="20">
        <v>80</v>
      </c>
    </row>
    <row r="3411" spans="1:4" x14ac:dyDescent="0.5">
      <c r="A3411" s="2" t="s">
        <v>41857</v>
      </c>
      <c r="B3411" s="20">
        <v>29</v>
      </c>
      <c r="C3411" s="20">
        <v>186</v>
      </c>
      <c r="D3411" s="20">
        <v>75</v>
      </c>
    </row>
    <row r="3412" spans="1:4" x14ac:dyDescent="0.5">
      <c r="A3412" s="2" t="s">
        <v>56219</v>
      </c>
      <c r="B3412" s="20">
        <v>24</v>
      </c>
      <c r="C3412" s="20">
        <v>174</v>
      </c>
      <c r="D3412" s="20">
        <v>57</v>
      </c>
    </row>
    <row r="3413" spans="1:4" x14ac:dyDescent="0.5">
      <c r="A3413" s="2" t="s">
        <v>56219</v>
      </c>
      <c r="B3413" s="20">
        <v>28</v>
      </c>
      <c r="C3413" s="20">
        <v>174</v>
      </c>
      <c r="D3413" s="20">
        <v>57</v>
      </c>
    </row>
    <row r="3414" spans="1:4" x14ac:dyDescent="0.5">
      <c r="A3414" s="2" t="s">
        <v>66681</v>
      </c>
      <c r="B3414" s="20">
        <v>25</v>
      </c>
      <c r="C3414" s="20">
        <v>179</v>
      </c>
      <c r="D3414" s="20">
        <v>76</v>
      </c>
    </row>
    <row r="3415" spans="1:4" x14ac:dyDescent="0.5">
      <c r="A3415" s="2" t="s">
        <v>58820</v>
      </c>
      <c r="B3415" s="20">
        <v>31</v>
      </c>
      <c r="C3415" s="20">
        <v>175</v>
      </c>
      <c r="D3415" s="20">
        <v>71</v>
      </c>
    </row>
    <row r="3416" spans="1:4" x14ac:dyDescent="0.5">
      <c r="A3416" s="2" t="s">
        <v>56391</v>
      </c>
      <c r="B3416" s="20">
        <v>30</v>
      </c>
      <c r="C3416" s="20">
        <v>172</v>
      </c>
      <c r="D3416" s="20">
        <v>70</v>
      </c>
    </row>
    <row r="3417" spans="1:4" x14ac:dyDescent="0.5">
      <c r="A3417" s="2" t="s">
        <v>56391</v>
      </c>
      <c r="B3417" s="20">
        <v>34</v>
      </c>
      <c r="C3417" s="20">
        <v>172</v>
      </c>
      <c r="D3417" s="20">
        <v>70</v>
      </c>
    </row>
    <row r="3418" spans="1:4" x14ac:dyDescent="0.5">
      <c r="A3418" s="2" t="s">
        <v>58974</v>
      </c>
      <c r="B3418" s="20">
        <v>33</v>
      </c>
      <c r="C3418" s="20">
        <v>174</v>
      </c>
      <c r="D3418" s="20">
        <v>65</v>
      </c>
    </row>
    <row r="3419" spans="1:4" x14ac:dyDescent="0.5">
      <c r="A3419" s="2" t="s">
        <v>41127</v>
      </c>
      <c r="B3419" s="20">
        <v>26</v>
      </c>
      <c r="C3419" s="20">
        <v>168</v>
      </c>
      <c r="D3419" s="20">
        <v>70</v>
      </c>
    </row>
    <row r="3420" spans="1:4" x14ac:dyDescent="0.5">
      <c r="A3420" s="2" t="s">
        <v>41127</v>
      </c>
      <c r="B3420" s="20">
        <v>30</v>
      </c>
      <c r="C3420" s="20">
        <v>168</v>
      </c>
      <c r="D3420" s="20">
        <v>70</v>
      </c>
    </row>
    <row r="3421" spans="1:4" x14ac:dyDescent="0.5">
      <c r="A3421" s="2" t="s">
        <v>38431</v>
      </c>
      <c r="B3421" s="20">
        <v>17</v>
      </c>
      <c r="C3421" s="20">
        <v>178</v>
      </c>
      <c r="D3421" s="20">
        <v>65</v>
      </c>
    </row>
    <row r="3422" spans="1:4" x14ac:dyDescent="0.5">
      <c r="A3422" s="2" t="s">
        <v>41275</v>
      </c>
      <c r="B3422" s="20">
        <v>21</v>
      </c>
      <c r="C3422" s="20">
        <v>180</v>
      </c>
      <c r="D3422" s="20">
        <v>66</v>
      </c>
    </row>
    <row r="3423" spans="1:4" x14ac:dyDescent="0.5">
      <c r="A3423" s="2" t="s">
        <v>44414</v>
      </c>
      <c r="B3423" s="20">
        <v>27</v>
      </c>
      <c r="C3423" s="20">
        <v>193</v>
      </c>
      <c r="D3423" s="20">
        <v>86</v>
      </c>
    </row>
    <row r="3424" spans="1:4" x14ac:dyDescent="0.5">
      <c r="A3424" s="2" t="s">
        <v>44143</v>
      </c>
      <c r="B3424" s="20">
        <v>29</v>
      </c>
      <c r="C3424" s="20">
        <v>189</v>
      </c>
      <c r="D3424" s="20">
        <v>97</v>
      </c>
    </row>
    <row r="3425" spans="1:4" x14ac:dyDescent="0.5">
      <c r="A3425" s="2" t="s">
        <v>44609</v>
      </c>
      <c r="B3425" s="20">
        <v>20</v>
      </c>
      <c r="C3425" s="20">
        <v>183</v>
      </c>
      <c r="D3425" s="20">
        <v>79</v>
      </c>
    </row>
    <row r="3426" spans="1:4" x14ac:dyDescent="0.5">
      <c r="A3426" s="2" t="s">
        <v>44800</v>
      </c>
      <c r="B3426" s="20">
        <v>24</v>
      </c>
      <c r="C3426" s="20">
        <v>189</v>
      </c>
      <c r="D3426" s="20">
        <v>73</v>
      </c>
    </row>
    <row r="3427" spans="1:4" x14ac:dyDescent="0.5">
      <c r="A3427" s="2" t="s">
        <v>46431</v>
      </c>
      <c r="B3427" s="20">
        <v>24</v>
      </c>
      <c r="C3427" s="20">
        <v>169</v>
      </c>
      <c r="D3427" s="20">
        <v>60</v>
      </c>
    </row>
    <row r="3428" spans="1:4" x14ac:dyDescent="0.5">
      <c r="A3428" s="2" t="s">
        <v>46949</v>
      </c>
      <c r="B3428" s="20">
        <v>24</v>
      </c>
      <c r="C3428" s="20">
        <v>185</v>
      </c>
      <c r="D3428" s="20">
        <v>73</v>
      </c>
    </row>
    <row r="3429" spans="1:4" x14ac:dyDescent="0.5">
      <c r="A3429" s="2" t="s">
        <v>66006</v>
      </c>
      <c r="B3429" s="20">
        <v>22</v>
      </c>
      <c r="C3429" s="20">
        <v>190</v>
      </c>
      <c r="D3429" s="20">
        <v>81</v>
      </c>
    </row>
    <row r="3430" spans="1:4" x14ac:dyDescent="0.5">
      <c r="A3430" s="2" t="s">
        <v>66006</v>
      </c>
      <c r="B3430" s="20">
        <v>26</v>
      </c>
      <c r="C3430" s="20">
        <v>190</v>
      </c>
      <c r="D3430" s="20">
        <v>81</v>
      </c>
    </row>
    <row r="3431" spans="1:4" x14ac:dyDescent="0.5">
      <c r="A3431" s="2" t="s">
        <v>38409</v>
      </c>
      <c r="B3431" s="20">
        <v>23</v>
      </c>
      <c r="C3431" s="20">
        <v>180</v>
      </c>
      <c r="D3431" s="20">
        <v>79</v>
      </c>
    </row>
    <row r="3432" spans="1:4" x14ac:dyDescent="0.5">
      <c r="A3432" s="2" t="s">
        <v>38409</v>
      </c>
      <c r="B3432" s="20">
        <v>27</v>
      </c>
      <c r="C3432" s="20">
        <v>180</v>
      </c>
      <c r="D3432" s="20">
        <v>79</v>
      </c>
    </row>
    <row r="3433" spans="1:4" x14ac:dyDescent="0.5">
      <c r="A3433" s="2" t="s">
        <v>46654</v>
      </c>
      <c r="B3433" s="20">
        <v>22</v>
      </c>
      <c r="C3433" s="20">
        <v>170</v>
      </c>
      <c r="D3433" s="20">
        <v>51</v>
      </c>
    </row>
    <row r="3434" spans="1:4" x14ac:dyDescent="0.5">
      <c r="A3434" s="2" t="s">
        <v>47669</v>
      </c>
      <c r="B3434" s="20">
        <v>12</v>
      </c>
      <c r="C3434" s="20">
        <v>170</v>
      </c>
      <c r="D3434" s="20">
        <v>55</v>
      </c>
    </row>
    <row r="3435" spans="1:4" x14ac:dyDescent="0.5">
      <c r="A3435" s="2" t="s">
        <v>47669</v>
      </c>
      <c r="B3435" s="20">
        <v>16</v>
      </c>
      <c r="C3435" s="20">
        <v>170</v>
      </c>
      <c r="D3435" s="20">
        <v>55</v>
      </c>
    </row>
    <row r="3436" spans="1:4" x14ac:dyDescent="0.5">
      <c r="A3436" s="2" t="s">
        <v>43899</v>
      </c>
      <c r="B3436" s="20">
        <v>18</v>
      </c>
      <c r="C3436" s="20">
        <v>175</v>
      </c>
      <c r="D3436" s="20">
        <v>68</v>
      </c>
    </row>
    <row r="3437" spans="1:4" x14ac:dyDescent="0.5">
      <c r="A3437" s="2" t="s">
        <v>56988</v>
      </c>
      <c r="B3437" s="20">
        <v>23</v>
      </c>
      <c r="C3437" s="20">
        <v>174</v>
      </c>
      <c r="D3437" s="20">
        <v>69</v>
      </c>
    </row>
    <row r="3438" spans="1:4" x14ac:dyDescent="0.5">
      <c r="A3438" s="2" t="s">
        <v>56988</v>
      </c>
      <c r="B3438" s="20">
        <v>26</v>
      </c>
      <c r="C3438" s="20">
        <v>174</v>
      </c>
      <c r="D3438" s="20">
        <v>69</v>
      </c>
    </row>
    <row r="3439" spans="1:4" x14ac:dyDescent="0.5">
      <c r="A3439" s="2" t="s">
        <v>56988</v>
      </c>
      <c r="B3439" s="20">
        <v>31</v>
      </c>
      <c r="C3439" s="20">
        <v>174</v>
      </c>
      <c r="D3439" s="20">
        <v>69</v>
      </c>
    </row>
    <row r="3440" spans="1:4" x14ac:dyDescent="0.5">
      <c r="A3440" s="2" t="s">
        <v>59590</v>
      </c>
      <c r="B3440" s="20">
        <v>26</v>
      </c>
      <c r="C3440" s="20">
        <v>200</v>
      </c>
      <c r="D3440" s="20">
        <v>100</v>
      </c>
    </row>
    <row r="3441" spans="1:4" x14ac:dyDescent="0.5">
      <c r="A3441" s="2" t="s">
        <v>66270</v>
      </c>
      <c r="B3441" s="20">
        <v>24</v>
      </c>
      <c r="C3441" s="20">
        <v>194</v>
      </c>
      <c r="D3441" s="20">
        <v>95</v>
      </c>
    </row>
    <row r="3442" spans="1:4" x14ac:dyDescent="0.5">
      <c r="A3442" s="2" t="s">
        <v>66270</v>
      </c>
      <c r="B3442" s="20">
        <v>28</v>
      </c>
      <c r="C3442" s="20">
        <v>194</v>
      </c>
      <c r="D3442" s="20">
        <v>95</v>
      </c>
    </row>
    <row r="3443" spans="1:4" x14ac:dyDescent="0.5">
      <c r="A3443" s="2" t="s">
        <v>39608</v>
      </c>
      <c r="B3443" s="20">
        <v>21</v>
      </c>
      <c r="C3443" s="20">
        <v>174</v>
      </c>
      <c r="D3443" s="20">
        <v>85</v>
      </c>
    </row>
    <row r="3444" spans="1:4" x14ac:dyDescent="0.5">
      <c r="A3444" s="2" t="s">
        <v>39608</v>
      </c>
      <c r="B3444" s="20">
        <v>29</v>
      </c>
      <c r="C3444" s="20">
        <v>174</v>
      </c>
      <c r="D3444" s="20">
        <v>85</v>
      </c>
    </row>
    <row r="3445" spans="1:4" x14ac:dyDescent="0.5">
      <c r="A3445" s="2" t="s">
        <v>66642</v>
      </c>
      <c r="B3445" s="20">
        <v>23</v>
      </c>
      <c r="C3445" s="20">
        <v>185</v>
      </c>
      <c r="D3445" s="20">
        <v>102</v>
      </c>
    </row>
    <row r="3446" spans="1:4" x14ac:dyDescent="0.5">
      <c r="A3446" s="2" t="s">
        <v>66642</v>
      </c>
      <c r="B3446" s="20">
        <v>27</v>
      </c>
      <c r="C3446" s="20">
        <v>185</v>
      </c>
      <c r="D3446" s="20">
        <v>102</v>
      </c>
    </row>
    <row r="3447" spans="1:4" x14ac:dyDescent="0.5">
      <c r="A3447" s="2" t="s">
        <v>54297</v>
      </c>
      <c r="B3447" s="20">
        <v>24</v>
      </c>
      <c r="C3447" s="20">
        <v>190</v>
      </c>
      <c r="D3447" s="20">
        <v>125</v>
      </c>
    </row>
    <row r="3448" spans="1:4" x14ac:dyDescent="0.5">
      <c r="A3448" s="2" t="s">
        <v>41258</v>
      </c>
      <c r="B3448" s="20">
        <v>22</v>
      </c>
      <c r="C3448" s="20">
        <v>187</v>
      </c>
      <c r="D3448" s="20">
        <v>120</v>
      </c>
    </row>
    <row r="3449" spans="1:4" x14ac:dyDescent="0.5">
      <c r="A3449" s="2" t="s">
        <v>41458</v>
      </c>
      <c r="B3449" s="20">
        <v>22</v>
      </c>
      <c r="C3449" s="20">
        <v>202</v>
      </c>
      <c r="D3449" s="20">
        <v>104</v>
      </c>
    </row>
    <row r="3450" spans="1:4" x14ac:dyDescent="0.5">
      <c r="A3450" s="2" t="s">
        <v>41458</v>
      </c>
      <c r="B3450" s="20">
        <v>26</v>
      </c>
      <c r="C3450" s="20">
        <v>202</v>
      </c>
      <c r="D3450" s="20">
        <v>104</v>
      </c>
    </row>
    <row r="3451" spans="1:4" x14ac:dyDescent="0.5">
      <c r="A3451" s="2" t="s">
        <v>43627</v>
      </c>
      <c r="B3451" s="20">
        <v>23</v>
      </c>
      <c r="C3451" s="20">
        <v>182</v>
      </c>
      <c r="D3451" s="20">
        <v>71</v>
      </c>
    </row>
    <row r="3452" spans="1:4" x14ac:dyDescent="0.5">
      <c r="A3452" s="2" t="s">
        <v>43627</v>
      </c>
      <c r="B3452" s="20">
        <v>27</v>
      </c>
      <c r="C3452" s="20">
        <v>182</v>
      </c>
      <c r="D3452" s="20">
        <v>71</v>
      </c>
    </row>
    <row r="3453" spans="1:4" x14ac:dyDescent="0.5">
      <c r="A3453" s="2" t="s">
        <v>43627</v>
      </c>
      <c r="B3453" s="20">
        <v>31</v>
      </c>
      <c r="C3453" s="20">
        <v>182</v>
      </c>
      <c r="D3453" s="20">
        <v>71</v>
      </c>
    </row>
    <row r="3454" spans="1:4" x14ac:dyDescent="0.5">
      <c r="A3454" s="2" t="s">
        <v>58516</v>
      </c>
      <c r="B3454" s="20">
        <v>22</v>
      </c>
      <c r="C3454" s="20">
        <v>187</v>
      </c>
      <c r="D3454" s="20">
        <v>77</v>
      </c>
    </row>
    <row r="3455" spans="1:4" x14ac:dyDescent="0.5">
      <c r="A3455" s="2" t="s">
        <v>47031</v>
      </c>
      <c r="B3455" s="20">
        <v>31</v>
      </c>
      <c r="C3455" s="20">
        <v>184</v>
      </c>
      <c r="D3455" s="20">
        <v>82</v>
      </c>
    </row>
    <row r="3456" spans="1:4" x14ac:dyDescent="0.5">
      <c r="A3456" s="2" t="s">
        <v>51991</v>
      </c>
      <c r="B3456" s="20">
        <v>22</v>
      </c>
      <c r="C3456" s="20">
        <v>172</v>
      </c>
      <c r="D3456" s="20">
        <v>68</v>
      </c>
    </row>
    <row r="3457" spans="1:4" x14ac:dyDescent="0.5">
      <c r="A3457" s="2" t="s">
        <v>47549</v>
      </c>
      <c r="B3457" s="20">
        <v>23</v>
      </c>
      <c r="C3457" s="20">
        <v>194</v>
      </c>
      <c r="D3457" s="20">
        <v>105</v>
      </c>
    </row>
    <row r="3458" spans="1:4" x14ac:dyDescent="0.5">
      <c r="A3458" s="2" t="s">
        <v>46408</v>
      </c>
      <c r="B3458" s="20">
        <v>27</v>
      </c>
      <c r="C3458" s="20">
        <v>175</v>
      </c>
      <c r="D3458" s="20">
        <v>70</v>
      </c>
    </row>
    <row r="3459" spans="1:4" x14ac:dyDescent="0.5">
      <c r="A3459" s="2" t="s">
        <v>52090</v>
      </c>
      <c r="B3459" s="20">
        <v>39</v>
      </c>
      <c r="C3459" s="20">
        <v>183</v>
      </c>
      <c r="D3459" s="20">
        <v>66</v>
      </c>
    </row>
    <row r="3460" spans="1:4" x14ac:dyDescent="0.5">
      <c r="A3460" s="2" t="s">
        <v>52454</v>
      </c>
      <c r="B3460" s="20">
        <v>28</v>
      </c>
      <c r="C3460" s="20">
        <v>180</v>
      </c>
      <c r="D3460" s="20">
        <v>64</v>
      </c>
    </row>
    <row r="3461" spans="1:4" x14ac:dyDescent="0.5">
      <c r="A3461" s="2" t="s">
        <v>52454</v>
      </c>
      <c r="B3461" s="20">
        <v>32</v>
      </c>
      <c r="C3461" s="20">
        <v>180</v>
      </c>
      <c r="D3461" s="20">
        <v>64</v>
      </c>
    </row>
    <row r="3462" spans="1:4" x14ac:dyDescent="0.5">
      <c r="A3462" s="2" t="s">
        <v>53731</v>
      </c>
      <c r="B3462" s="20">
        <v>22</v>
      </c>
      <c r="C3462" s="20">
        <v>178</v>
      </c>
      <c r="D3462" s="20">
        <v>77</v>
      </c>
    </row>
    <row r="3463" spans="1:4" x14ac:dyDescent="0.5">
      <c r="A3463" s="2" t="s">
        <v>42922</v>
      </c>
      <c r="B3463" s="20">
        <v>19</v>
      </c>
      <c r="C3463" s="20">
        <v>188</v>
      </c>
      <c r="D3463" s="20">
        <v>71</v>
      </c>
    </row>
    <row r="3464" spans="1:4" x14ac:dyDescent="0.5">
      <c r="A3464" s="2" t="s">
        <v>59805</v>
      </c>
      <c r="B3464" s="20">
        <v>32</v>
      </c>
      <c r="C3464" s="20">
        <v>186</v>
      </c>
      <c r="D3464" s="20">
        <v>96</v>
      </c>
    </row>
    <row r="3465" spans="1:4" x14ac:dyDescent="0.5">
      <c r="A3465" s="2" t="s">
        <v>51955</v>
      </c>
      <c r="B3465" s="20">
        <v>21</v>
      </c>
      <c r="C3465" s="20">
        <v>170</v>
      </c>
      <c r="D3465" s="20">
        <v>70</v>
      </c>
    </row>
    <row r="3466" spans="1:4" x14ac:dyDescent="0.5">
      <c r="A3466" s="2" t="s">
        <v>39094</v>
      </c>
      <c r="B3466" s="20">
        <v>22</v>
      </c>
      <c r="C3466" s="20">
        <v>187</v>
      </c>
      <c r="D3466" s="20">
        <v>68</v>
      </c>
    </row>
    <row r="3467" spans="1:4" x14ac:dyDescent="0.5">
      <c r="A3467" s="2" t="s">
        <v>61376</v>
      </c>
      <c r="B3467" s="20">
        <v>28</v>
      </c>
      <c r="C3467" s="20">
        <v>191</v>
      </c>
      <c r="D3467" s="20">
        <v>96</v>
      </c>
    </row>
    <row r="3468" spans="1:4" x14ac:dyDescent="0.5">
      <c r="A3468" s="2" t="s">
        <v>61376</v>
      </c>
      <c r="B3468" s="20">
        <v>32</v>
      </c>
      <c r="C3468" s="20">
        <v>191</v>
      </c>
      <c r="D3468" s="20">
        <v>96</v>
      </c>
    </row>
    <row r="3469" spans="1:4" x14ac:dyDescent="0.5">
      <c r="A3469" s="2" t="s">
        <v>49576</v>
      </c>
      <c r="B3469" s="20">
        <v>21</v>
      </c>
      <c r="C3469" s="20">
        <v>186</v>
      </c>
      <c r="D3469" s="20">
        <v>74</v>
      </c>
    </row>
    <row r="3470" spans="1:4" x14ac:dyDescent="0.5">
      <c r="A3470" s="2" t="s">
        <v>40435</v>
      </c>
      <c r="B3470" s="20">
        <v>27</v>
      </c>
      <c r="C3470" s="20">
        <v>192</v>
      </c>
      <c r="D3470" s="20">
        <v>92</v>
      </c>
    </row>
    <row r="3471" spans="1:4" x14ac:dyDescent="0.5">
      <c r="A3471" s="2" t="s">
        <v>47144</v>
      </c>
      <c r="B3471" s="20">
        <v>23</v>
      </c>
      <c r="C3471" s="20">
        <v>165</v>
      </c>
      <c r="D3471" s="20">
        <v>63</v>
      </c>
    </row>
    <row r="3472" spans="1:4" x14ac:dyDescent="0.5">
      <c r="A3472" s="2" t="s">
        <v>51851</v>
      </c>
      <c r="B3472" s="20">
        <v>21</v>
      </c>
      <c r="C3472" s="20">
        <v>184</v>
      </c>
      <c r="D3472" s="20">
        <v>78</v>
      </c>
    </row>
    <row r="3473" spans="1:4" x14ac:dyDescent="0.5">
      <c r="A3473" s="2" t="s">
        <v>52611</v>
      </c>
      <c r="B3473" s="20">
        <v>21</v>
      </c>
      <c r="C3473" s="20">
        <v>176</v>
      </c>
      <c r="D3473" s="20">
        <v>71</v>
      </c>
    </row>
    <row r="3474" spans="1:4" x14ac:dyDescent="0.5">
      <c r="A3474" s="2" t="s">
        <v>52611</v>
      </c>
      <c r="B3474" s="20">
        <v>25</v>
      </c>
      <c r="C3474" s="20">
        <v>176</v>
      </c>
      <c r="D3474" s="20">
        <v>71</v>
      </c>
    </row>
    <row r="3475" spans="1:4" x14ac:dyDescent="0.5">
      <c r="A3475" s="2" t="s">
        <v>52611</v>
      </c>
      <c r="B3475" s="20">
        <v>29</v>
      </c>
      <c r="C3475" s="20">
        <v>176</v>
      </c>
      <c r="D3475" s="20">
        <v>71</v>
      </c>
    </row>
    <row r="3476" spans="1:4" x14ac:dyDescent="0.5">
      <c r="A3476" s="2" t="s">
        <v>63085</v>
      </c>
      <c r="B3476" s="20">
        <v>31</v>
      </c>
      <c r="C3476" s="20">
        <v>170</v>
      </c>
      <c r="D3476" s="20">
        <v>62</v>
      </c>
    </row>
    <row r="3477" spans="1:4" x14ac:dyDescent="0.5">
      <c r="A3477" s="2" t="s">
        <v>68222</v>
      </c>
      <c r="B3477" s="20">
        <v>30</v>
      </c>
      <c r="C3477" s="20">
        <v>195</v>
      </c>
      <c r="D3477" s="20">
        <v>94</v>
      </c>
    </row>
    <row r="3478" spans="1:4" x14ac:dyDescent="0.5">
      <c r="A3478" s="2" t="s">
        <v>68151</v>
      </c>
      <c r="B3478" s="20">
        <v>22</v>
      </c>
      <c r="C3478" s="20">
        <v>176</v>
      </c>
      <c r="D3478" s="20">
        <v>74</v>
      </c>
    </row>
    <row r="3479" spans="1:4" x14ac:dyDescent="0.5">
      <c r="A3479" s="2" t="s">
        <v>68151</v>
      </c>
      <c r="B3479" s="20">
        <v>26</v>
      </c>
      <c r="C3479" s="20">
        <v>176</v>
      </c>
      <c r="D3479" s="20">
        <v>74</v>
      </c>
    </row>
    <row r="3480" spans="1:4" x14ac:dyDescent="0.5">
      <c r="A3480" s="2" t="s">
        <v>52603</v>
      </c>
      <c r="B3480" s="20">
        <v>31</v>
      </c>
      <c r="C3480" s="20">
        <v>165</v>
      </c>
      <c r="D3480" s="20">
        <v>65</v>
      </c>
    </row>
    <row r="3481" spans="1:4" x14ac:dyDescent="0.5">
      <c r="A3481" s="2" t="s">
        <v>55401</v>
      </c>
      <c r="B3481" s="20">
        <v>18</v>
      </c>
      <c r="C3481" s="20">
        <v>183</v>
      </c>
      <c r="D3481" s="20">
        <v>84</v>
      </c>
    </row>
    <row r="3482" spans="1:4" x14ac:dyDescent="0.5">
      <c r="A3482" s="2" t="s">
        <v>55401</v>
      </c>
      <c r="B3482" s="20">
        <v>22</v>
      </c>
      <c r="C3482" s="20">
        <v>183</v>
      </c>
      <c r="D3482" s="20">
        <v>84</v>
      </c>
    </row>
    <row r="3483" spans="1:4" x14ac:dyDescent="0.5">
      <c r="A3483" s="2" t="s">
        <v>65820</v>
      </c>
      <c r="B3483" s="20">
        <v>30</v>
      </c>
      <c r="C3483" s="20">
        <v>186</v>
      </c>
      <c r="D3483" s="20">
        <v>85</v>
      </c>
    </row>
    <row r="3484" spans="1:4" x14ac:dyDescent="0.5">
      <c r="A3484" s="2" t="s">
        <v>39530</v>
      </c>
      <c r="B3484" s="20">
        <v>29</v>
      </c>
      <c r="C3484" s="20">
        <v>176</v>
      </c>
      <c r="D3484" s="20">
        <v>85</v>
      </c>
    </row>
    <row r="3485" spans="1:4" x14ac:dyDescent="0.5">
      <c r="A3485" s="2" t="s">
        <v>46039</v>
      </c>
      <c r="B3485" s="20">
        <v>25</v>
      </c>
      <c r="C3485" s="20">
        <v>169</v>
      </c>
      <c r="D3485" s="20">
        <v>57</v>
      </c>
    </row>
    <row r="3486" spans="1:4" x14ac:dyDescent="0.5">
      <c r="A3486" s="2" t="s">
        <v>46039</v>
      </c>
      <c r="B3486" s="20">
        <v>33</v>
      </c>
      <c r="C3486" s="20">
        <v>169</v>
      </c>
      <c r="D3486" s="20">
        <v>57</v>
      </c>
    </row>
    <row r="3487" spans="1:4" x14ac:dyDescent="0.5">
      <c r="A3487" s="2" t="s">
        <v>62756</v>
      </c>
      <c r="B3487" s="20">
        <v>22</v>
      </c>
      <c r="C3487" s="20">
        <v>185</v>
      </c>
      <c r="D3487" s="20">
        <v>82</v>
      </c>
    </row>
    <row r="3488" spans="1:4" x14ac:dyDescent="0.5">
      <c r="A3488" s="2" t="s">
        <v>62756</v>
      </c>
      <c r="B3488" s="20">
        <v>26</v>
      </c>
      <c r="C3488" s="20">
        <v>185</v>
      </c>
      <c r="D3488" s="20">
        <v>82</v>
      </c>
    </row>
    <row r="3489" spans="1:4" x14ac:dyDescent="0.5">
      <c r="A3489" s="2" t="s">
        <v>51145</v>
      </c>
      <c r="B3489" s="20">
        <v>25</v>
      </c>
      <c r="C3489" s="20">
        <v>200</v>
      </c>
      <c r="D3489" s="20">
        <v>94</v>
      </c>
    </row>
    <row r="3490" spans="1:4" x14ac:dyDescent="0.5">
      <c r="A3490" s="2" t="s">
        <v>52185</v>
      </c>
      <c r="B3490" s="20">
        <v>20</v>
      </c>
      <c r="C3490" s="20">
        <v>171</v>
      </c>
      <c r="D3490" s="20">
        <v>57</v>
      </c>
    </row>
    <row r="3491" spans="1:4" x14ac:dyDescent="0.5">
      <c r="A3491" s="2" t="s">
        <v>52185</v>
      </c>
      <c r="B3491" s="20">
        <v>24</v>
      </c>
      <c r="C3491" s="20">
        <v>171</v>
      </c>
      <c r="D3491" s="20">
        <v>57</v>
      </c>
    </row>
    <row r="3492" spans="1:4" x14ac:dyDescent="0.5">
      <c r="A3492" s="2" t="s">
        <v>50583</v>
      </c>
      <c r="B3492" s="20">
        <v>20</v>
      </c>
      <c r="C3492" s="20">
        <v>178</v>
      </c>
      <c r="D3492" s="20">
        <v>63</v>
      </c>
    </row>
    <row r="3493" spans="1:4" x14ac:dyDescent="0.5">
      <c r="A3493" s="2" t="s">
        <v>60790</v>
      </c>
      <c r="B3493" s="20">
        <v>24</v>
      </c>
      <c r="C3493" s="20">
        <v>170</v>
      </c>
      <c r="D3493" s="20">
        <v>75</v>
      </c>
    </row>
    <row r="3494" spans="1:4" x14ac:dyDescent="0.5">
      <c r="A3494" s="2" t="s">
        <v>60790</v>
      </c>
      <c r="B3494" s="20">
        <v>28</v>
      </c>
      <c r="C3494" s="20">
        <v>170</v>
      </c>
      <c r="D3494" s="20">
        <v>75</v>
      </c>
    </row>
    <row r="3495" spans="1:4" x14ac:dyDescent="0.5">
      <c r="A3495" s="2" t="s">
        <v>55594</v>
      </c>
      <c r="B3495" s="20">
        <v>28</v>
      </c>
      <c r="C3495" s="20">
        <v>180</v>
      </c>
      <c r="D3495" s="20">
        <v>84</v>
      </c>
    </row>
    <row r="3496" spans="1:4" x14ac:dyDescent="0.5">
      <c r="A3496" s="2" t="s">
        <v>41038</v>
      </c>
      <c r="B3496" s="20">
        <v>16</v>
      </c>
      <c r="C3496" s="20">
        <v>170</v>
      </c>
      <c r="D3496" s="20">
        <v>66</v>
      </c>
    </row>
    <row r="3497" spans="1:4" x14ac:dyDescent="0.5">
      <c r="A3497" s="2" t="s">
        <v>43179</v>
      </c>
      <c r="B3497" s="20">
        <v>30</v>
      </c>
      <c r="C3497" s="20">
        <v>170</v>
      </c>
      <c r="D3497" s="20">
        <v>51</v>
      </c>
    </row>
    <row r="3498" spans="1:4" x14ac:dyDescent="0.5">
      <c r="A3498" s="2" t="s">
        <v>43179</v>
      </c>
      <c r="B3498" s="20">
        <v>34</v>
      </c>
      <c r="C3498" s="20">
        <v>170</v>
      </c>
      <c r="D3498" s="20">
        <v>51</v>
      </c>
    </row>
    <row r="3499" spans="1:4" x14ac:dyDescent="0.5">
      <c r="A3499" s="2" t="s">
        <v>44058</v>
      </c>
      <c r="B3499" s="20">
        <v>31</v>
      </c>
      <c r="C3499" s="20">
        <v>180</v>
      </c>
      <c r="D3499" s="20">
        <v>75</v>
      </c>
    </row>
    <row r="3500" spans="1:4" x14ac:dyDescent="0.5">
      <c r="A3500" s="2" t="s">
        <v>44058</v>
      </c>
      <c r="B3500" s="20">
        <v>35</v>
      </c>
      <c r="C3500" s="20">
        <v>180</v>
      </c>
      <c r="D3500" s="20">
        <v>75</v>
      </c>
    </row>
    <row r="3501" spans="1:4" x14ac:dyDescent="0.5">
      <c r="A3501" s="2" t="s">
        <v>58456</v>
      </c>
      <c r="B3501" s="20">
        <v>24</v>
      </c>
      <c r="C3501" s="20">
        <v>165</v>
      </c>
      <c r="D3501" s="20">
        <v>45</v>
      </c>
    </row>
    <row r="3502" spans="1:4" x14ac:dyDescent="0.5">
      <c r="A3502" s="2" t="s">
        <v>62010</v>
      </c>
      <c r="B3502" s="20">
        <v>15</v>
      </c>
      <c r="C3502" s="20">
        <v>166</v>
      </c>
      <c r="D3502" s="20">
        <v>60</v>
      </c>
    </row>
    <row r="3503" spans="1:4" x14ac:dyDescent="0.5">
      <c r="A3503" s="2" t="s">
        <v>47285</v>
      </c>
      <c r="B3503" s="20">
        <v>21</v>
      </c>
      <c r="C3503" s="20">
        <v>169</v>
      </c>
      <c r="D3503" s="20">
        <v>65</v>
      </c>
    </row>
    <row r="3504" spans="1:4" x14ac:dyDescent="0.5">
      <c r="A3504" s="2" t="s">
        <v>63917</v>
      </c>
      <c r="B3504" s="20">
        <v>23</v>
      </c>
      <c r="C3504" s="20">
        <v>180</v>
      </c>
      <c r="D3504" s="20">
        <v>59</v>
      </c>
    </row>
    <row r="3505" spans="1:4" x14ac:dyDescent="0.5">
      <c r="A3505" s="2" t="s">
        <v>63917</v>
      </c>
      <c r="B3505" s="20">
        <v>27</v>
      </c>
      <c r="C3505" s="20">
        <v>180</v>
      </c>
      <c r="D3505" s="20">
        <v>59</v>
      </c>
    </row>
    <row r="3506" spans="1:4" x14ac:dyDescent="0.5">
      <c r="A3506" s="2" t="s">
        <v>46161</v>
      </c>
      <c r="B3506" s="20">
        <v>32</v>
      </c>
      <c r="C3506" s="20">
        <v>171</v>
      </c>
      <c r="D3506" s="20">
        <v>61</v>
      </c>
    </row>
    <row r="3507" spans="1:4" x14ac:dyDescent="0.5">
      <c r="A3507" s="2" t="s">
        <v>44279</v>
      </c>
      <c r="B3507" s="20">
        <v>30</v>
      </c>
      <c r="C3507" s="20">
        <v>169</v>
      </c>
      <c r="D3507" s="20">
        <v>57</v>
      </c>
    </row>
    <row r="3508" spans="1:4" x14ac:dyDescent="0.5">
      <c r="A3508" s="2" t="s">
        <v>49009</v>
      </c>
      <c r="B3508" s="20">
        <v>35</v>
      </c>
      <c r="C3508" s="20">
        <v>169</v>
      </c>
      <c r="D3508" s="20">
        <v>64</v>
      </c>
    </row>
    <row r="3509" spans="1:4" x14ac:dyDescent="0.5">
      <c r="A3509" s="2" t="s">
        <v>56033</v>
      </c>
      <c r="B3509" s="20">
        <v>24</v>
      </c>
      <c r="C3509" s="20">
        <v>181</v>
      </c>
      <c r="D3509" s="20">
        <v>65</v>
      </c>
    </row>
    <row r="3510" spans="1:4" x14ac:dyDescent="0.5">
      <c r="A3510" s="2" t="s">
        <v>57097</v>
      </c>
      <c r="B3510" s="20">
        <v>26</v>
      </c>
      <c r="C3510" s="20">
        <v>165</v>
      </c>
      <c r="D3510" s="20">
        <v>61</v>
      </c>
    </row>
    <row r="3511" spans="1:4" x14ac:dyDescent="0.5">
      <c r="A3511" s="2" t="s">
        <v>61215</v>
      </c>
      <c r="B3511" s="20">
        <v>29</v>
      </c>
      <c r="C3511" s="20">
        <v>200</v>
      </c>
      <c r="D3511" s="20">
        <v>102</v>
      </c>
    </row>
    <row r="3512" spans="1:4" x14ac:dyDescent="0.5">
      <c r="A3512" s="2" t="s">
        <v>67863</v>
      </c>
      <c r="B3512" s="20">
        <v>27</v>
      </c>
      <c r="C3512" s="20">
        <v>176</v>
      </c>
      <c r="D3512" s="20">
        <v>60</v>
      </c>
    </row>
    <row r="3513" spans="1:4" x14ac:dyDescent="0.5">
      <c r="A3513" s="2" t="s">
        <v>52354</v>
      </c>
      <c r="B3513" s="20">
        <v>25</v>
      </c>
      <c r="C3513" s="20">
        <v>168</v>
      </c>
      <c r="D3513" s="20">
        <v>59</v>
      </c>
    </row>
    <row r="3514" spans="1:4" x14ac:dyDescent="0.5">
      <c r="A3514" s="2" t="s">
        <v>40014</v>
      </c>
      <c r="B3514" s="20">
        <v>28</v>
      </c>
      <c r="C3514" s="20">
        <v>187</v>
      </c>
      <c r="D3514" s="20">
        <v>96</v>
      </c>
    </row>
    <row r="3515" spans="1:4" x14ac:dyDescent="0.5">
      <c r="A3515" s="2" t="s">
        <v>40638</v>
      </c>
      <c r="B3515" s="20">
        <v>41</v>
      </c>
      <c r="C3515" s="20">
        <v>175</v>
      </c>
      <c r="D3515" s="20">
        <v>65</v>
      </c>
    </row>
    <row r="3516" spans="1:4" x14ac:dyDescent="0.5">
      <c r="A3516" s="2" t="s">
        <v>40638</v>
      </c>
      <c r="B3516" s="20">
        <v>45</v>
      </c>
      <c r="C3516" s="20">
        <v>175</v>
      </c>
      <c r="D3516" s="20">
        <v>65</v>
      </c>
    </row>
    <row r="3517" spans="1:4" x14ac:dyDescent="0.5">
      <c r="A3517" s="2" t="s">
        <v>64732</v>
      </c>
      <c r="B3517" s="20">
        <v>34</v>
      </c>
      <c r="C3517" s="20">
        <v>185</v>
      </c>
      <c r="D3517" s="20">
        <v>78</v>
      </c>
    </row>
    <row r="3518" spans="1:4" x14ac:dyDescent="0.5">
      <c r="A3518" s="2" t="s">
        <v>38168</v>
      </c>
      <c r="B3518" s="20">
        <v>26</v>
      </c>
      <c r="C3518" s="20">
        <v>170</v>
      </c>
      <c r="D3518" s="20">
        <v>65</v>
      </c>
    </row>
    <row r="3519" spans="1:4" x14ac:dyDescent="0.5">
      <c r="A3519" s="2" t="s">
        <v>59646</v>
      </c>
      <c r="B3519" s="20">
        <v>24</v>
      </c>
      <c r="C3519" s="20">
        <v>190</v>
      </c>
      <c r="D3519" s="20">
        <v>91</v>
      </c>
    </row>
    <row r="3520" spans="1:4" x14ac:dyDescent="0.5">
      <c r="A3520" s="2" t="s">
        <v>38901</v>
      </c>
      <c r="B3520" s="20">
        <v>26</v>
      </c>
      <c r="C3520" s="20">
        <v>183</v>
      </c>
      <c r="D3520" s="20">
        <v>76</v>
      </c>
    </row>
    <row r="3521" spans="1:4" x14ac:dyDescent="0.5">
      <c r="A3521" s="2" t="s">
        <v>39425</v>
      </c>
      <c r="B3521" s="20">
        <v>22</v>
      </c>
      <c r="C3521" s="20">
        <v>170</v>
      </c>
      <c r="D3521" s="20">
        <v>63</v>
      </c>
    </row>
    <row r="3522" spans="1:4" x14ac:dyDescent="0.5">
      <c r="A3522" s="2" t="s">
        <v>42109</v>
      </c>
      <c r="B3522" s="20">
        <v>21</v>
      </c>
      <c r="C3522" s="20">
        <v>180</v>
      </c>
      <c r="D3522" s="20">
        <v>72</v>
      </c>
    </row>
    <row r="3523" spans="1:4" x14ac:dyDescent="0.5">
      <c r="A3523" s="2" t="s">
        <v>42935</v>
      </c>
      <c r="B3523" s="20">
        <v>31</v>
      </c>
      <c r="C3523" s="20">
        <v>180</v>
      </c>
      <c r="D3523" s="20">
        <v>81</v>
      </c>
    </row>
    <row r="3524" spans="1:4" x14ac:dyDescent="0.5">
      <c r="A3524" s="2" t="s">
        <v>43961</v>
      </c>
      <c r="B3524" s="20">
        <v>33</v>
      </c>
      <c r="C3524" s="20">
        <v>180</v>
      </c>
      <c r="D3524" s="20">
        <v>87</v>
      </c>
    </row>
    <row r="3525" spans="1:4" x14ac:dyDescent="0.5">
      <c r="A3525" s="2" t="s">
        <v>45771</v>
      </c>
      <c r="B3525" s="20">
        <v>25</v>
      </c>
      <c r="C3525" s="20">
        <v>184</v>
      </c>
      <c r="D3525" s="20">
        <v>76</v>
      </c>
    </row>
    <row r="3526" spans="1:4" x14ac:dyDescent="0.5">
      <c r="A3526" s="2" t="s">
        <v>46885</v>
      </c>
      <c r="B3526" s="20">
        <v>22</v>
      </c>
      <c r="C3526" s="20">
        <v>180</v>
      </c>
      <c r="D3526" s="20">
        <v>76</v>
      </c>
    </row>
    <row r="3527" spans="1:4" x14ac:dyDescent="0.5">
      <c r="A3527" s="2" t="s">
        <v>58563</v>
      </c>
      <c r="B3527" s="20">
        <v>43</v>
      </c>
      <c r="C3527" s="20">
        <v>177</v>
      </c>
      <c r="D3527" s="20">
        <v>90</v>
      </c>
    </row>
    <row r="3528" spans="1:4" x14ac:dyDescent="0.5">
      <c r="A3528" s="2" t="s">
        <v>53111</v>
      </c>
      <c r="B3528" s="20">
        <v>29</v>
      </c>
      <c r="C3528" s="20">
        <v>165</v>
      </c>
      <c r="D3528" s="20">
        <v>60</v>
      </c>
    </row>
    <row r="3529" spans="1:4" x14ac:dyDescent="0.5">
      <c r="A3529" s="2" t="s">
        <v>60485</v>
      </c>
      <c r="B3529" s="20">
        <v>27</v>
      </c>
      <c r="C3529" s="20">
        <v>186</v>
      </c>
      <c r="D3529" s="20">
        <v>71</v>
      </c>
    </row>
    <row r="3530" spans="1:4" x14ac:dyDescent="0.5">
      <c r="A3530" s="2" t="s">
        <v>60485</v>
      </c>
      <c r="B3530" s="20">
        <v>31</v>
      </c>
      <c r="C3530" s="20">
        <v>186</v>
      </c>
      <c r="D3530" s="20">
        <v>71</v>
      </c>
    </row>
    <row r="3531" spans="1:4" x14ac:dyDescent="0.5">
      <c r="A3531" s="2" t="s">
        <v>62008</v>
      </c>
      <c r="B3531" s="20">
        <v>30</v>
      </c>
      <c r="C3531" s="20">
        <v>193</v>
      </c>
      <c r="D3531" s="20">
        <v>93</v>
      </c>
    </row>
    <row r="3532" spans="1:4" x14ac:dyDescent="0.5">
      <c r="A3532" s="2" t="s">
        <v>55831</v>
      </c>
      <c r="B3532" s="20">
        <v>25</v>
      </c>
      <c r="C3532" s="20">
        <v>181</v>
      </c>
      <c r="D3532" s="20">
        <v>76</v>
      </c>
    </row>
    <row r="3533" spans="1:4" x14ac:dyDescent="0.5">
      <c r="A3533" s="2" t="s">
        <v>57504</v>
      </c>
      <c r="B3533" s="20">
        <v>23</v>
      </c>
      <c r="C3533" s="20">
        <v>175</v>
      </c>
      <c r="D3533" s="20">
        <v>75</v>
      </c>
    </row>
    <row r="3534" spans="1:4" x14ac:dyDescent="0.5">
      <c r="A3534" s="2" t="s">
        <v>59141</v>
      </c>
      <c r="B3534" s="20">
        <v>30</v>
      </c>
      <c r="C3534" s="20">
        <v>190</v>
      </c>
      <c r="D3534" s="20">
        <v>90</v>
      </c>
    </row>
    <row r="3535" spans="1:4" x14ac:dyDescent="0.5">
      <c r="A3535" s="2" t="s">
        <v>59174</v>
      </c>
      <c r="B3535" s="20">
        <v>29</v>
      </c>
      <c r="C3535" s="20">
        <v>193</v>
      </c>
      <c r="D3535" s="20">
        <v>98</v>
      </c>
    </row>
    <row r="3536" spans="1:4" x14ac:dyDescent="0.5">
      <c r="A3536" s="2" t="s">
        <v>59174</v>
      </c>
      <c r="B3536" s="20">
        <v>33</v>
      </c>
      <c r="C3536" s="20">
        <v>193</v>
      </c>
      <c r="D3536" s="20">
        <v>98</v>
      </c>
    </row>
    <row r="3537" spans="1:4" x14ac:dyDescent="0.5">
      <c r="A3537" s="2" t="s">
        <v>60746</v>
      </c>
      <c r="B3537" s="20">
        <v>20</v>
      </c>
      <c r="C3537" s="20">
        <v>180</v>
      </c>
      <c r="D3537" s="20">
        <v>84</v>
      </c>
    </row>
    <row r="3538" spans="1:4" x14ac:dyDescent="0.5">
      <c r="A3538" s="2" t="s">
        <v>60746</v>
      </c>
      <c r="B3538" s="20">
        <v>24</v>
      </c>
      <c r="C3538" s="20">
        <v>180</v>
      </c>
      <c r="D3538" s="20">
        <v>84</v>
      </c>
    </row>
    <row r="3539" spans="1:4" x14ac:dyDescent="0.5">
      <c r="A3539" s="2" t="s">
        <v>61165</v>
      </c>
      <c r="B3539" s="20">
        <v>39</v>
      </c>
      <c r="C3539" s="20">
        <v>186</v>
      </c>
      <c r="D3539" s="20">
        <v>84</v>
      </c>
    </row>
    <row r="3540" spans="1:4" x14ac:dyDescent="0.5">
      <c r="A3540" s="2" t="s">
        <v>66235</v>
      </c>
      <c r="B3540" s="20">
        <v>19</v>
      </c>
      <c r="C3540" s="20">
        <v>168</v>
      </c>
      <c r="D3540" s="20">
        <v>52</v>
      </c>
    </row>
    <row r="3541" spans="1:4" x14ac:dyDescent="0.5">
      <c r="A3541" s="2" t="s">
        <v>46130</v>
      </c>
      <c r="B3541" s="20">
        <v>27</v>
      </c>
      <c r="C3541" s="20">
        <v>209</v>
      </c>
      <c r="D3541" s="20">
        <v>102</v>
      </c>
    </row>
    <row r="3542" spans="1:4" x14ac:dyDescent="0.5">
      <c r="A3542" s="2" t="s">
        <v>66615</v>
      </c>
      <c r="B3542" s="20">
        <v>33</v>
      </c>
      <c r="C3542" s="20">
        <v>188</v>
      </c>
      <c r="D3542" s="20">
        <v>96</v>
      </c>
    </row>
    <row r="3543" spans="1:4" x14ac:dyDescent="0.5">
      <c r="A3543" s="2" t="s">
        <v>39156</v>
      </c>
      <c r="B3543" s="20">
        <v>37</v>
      </c>
      <c r="C3543" s="20">
        <v>175</v>
      </c>
      <c r="D3543" s="20">
        <v>64</v>
      </c>
    </row>
    <row r="3544" spans="1:4" x14ac:dyDescent="0.5">
      <c r="A3544" s="2" t="s">
        <v>57404</v>
      </c>
      <c r="B3544" s="20">
        <v>41</v>
      </c>
      <c r="C3544" s="20">
        <v>170</v>
      </c>
      <c r="D3544" s="20">
        <v>82</v>
      </c>
    </row>
    <row r="3545" spans="1:4" x14ac:dyDescent="0.5">
      <c r="A3545" s="2" t="s">
        <v>65570</v>
      </c>
      <c r="B3545" s="20">
        <v>22</v>
      </c>
      <c r="C3545" s="20">
        <v>184</v>
      </c>
      <c r="D3545" s="20">
        <v>95</v>
      </c>
    </row>
    <row r="3546" spans="1:4" x14ac:dyDescent="0.5">
      <c r="A3546" s="2" t="s">
        <v>41722</v>
      </c>
      <c r="B3546" s="20">
        <v>18</v>
      </c>
      <c r="C3546" s="20">
        <v>161</v>
      </c>
      <c r="D3546" s="20">
        <v>62</v>
      </c>
    </row>
    <row r="3547" spans="1:4" x14ac:dyDescent="0.5">
      <c r="A3547" s="2" t="s">
        <v>47532</v>
      </c>
      <c r="B3547" s="20">
        <v>23</v>
      </c>
      <c r="C3547" s="20">
        <v>167</v>
      </c>
      <c r="D3547" s="20">
        <v>58</v>
      </c>
    </row>
    <row r="3548" spans="1:4" x14ac:dyDescent="0.5">
      <c r="A3548" s="2" t="s">
        <v>47532</v>
      </c>
      <c r="B3548" s="20">
        <v>27</v>
      </c>
      <c r="C3548" s="20">
        <v>167</v>
      </c>
      <c r="D3548" s="20">
        <v>58</v>
      </c>
    </row>
    <row r="3549" spans="1:4" x14ac:dyDescent="0.5">
      <c r="A3549" s="2" t="s">
        <v>68174</v>
      </c>
      <c r="B3549" s="20">
        <v>31</v>
      </c>
      <c r="C3549" s="20">
        <v>200</v>
      </c>
      <c r="D3549" s="20">
        <v>124</v>
      </c>
    </row>
    <row r="3550" spans="1:4" x14ac:dyDescent="0.5">
      <c r="A3550" s="2" t="s">
        <v>41638</v>
      </c>
      <c r="B3550" s="20">
        <v>18</v>
      </c>
      <c r="C3550" s="20">
        <v>174</v>
      </c>
      <c r="D3550" s="20">
        <v>78</v>
      </c>
    </row>
    <row r="3551" spans="1:4" x14ac:dyDescent="0.5">
      <c r="A3551" s="2" t="s">
        <v>41638</v>
      </c>
      <c r="B3551" s="20">
        <v>26</v>
      </c>
      <c r="C3551" s="20">
        <v>174</v>
      </c>
      <c r="D3551" s="20">
        <v>78</v>
      </c>
    </row>
    <row r="3552" spans="1:4" x14ac:dyDescent="0.5">
      <c r="A3552" s="2" t="s">
        <v>47951</v>
      </c>
      <c r="B3552" s="20">
        <v>23</v>
      </c>
      <c r="C3552" s="20">
        <v>173</v>
      </c>
      <c r="D3552" s="20">
        <v>58</v>
      </c>
    </row>
    <row r="3553" spans="1:4" x14ac:dyDescent="0.5">
      <c r="A3553" s="2" t="s">
        <v>47951</v>
      </c>
      <c r="B3553" s="20">
        <v>26</v>
      </c>
      <c r="C3553" s="20">
        <v>173</v>
      </c>
      <c r="D3553" s="20">
        <v>58</v>
      </c>
    </row>
    <row r="3554" spans="1:4" x14ac:dyDescent="0.5">
      <c r="A3554" s="2" t="s">
        <v>42563</v>
      </c>
      <c r="B3554" s="20">
        <v>19</v>
      </c>
      <c r="C3554" s="20">
        <v>161</v>
      </c>
      <c r="D3554" s="20">
        <v>68</v>
      </c>
    </row>
    <row r="3555" spans="1:4" x14ac:dyDescent="0.5">
      <c r="A3555" s="2" t="s">
        <v>46146</v>
      </c>
      <c r="B3555" s="20">
        <v>25</v>
      </c>
      <c r="C3555" s="20">
        <v>179</v>
      </c>
      <c r="D3555" s="20">
        <v>75</v>
      </c>
    </row>
    <row r="3556" spans="1:4" x14ac:dyDescent="0.5">
      <c r="A3556" s="2" t="s">
        <v>49839</v>
      </c>
      <c r="B3556" s="20">
        <v>22</v>
      </c>
      <c r="C3556" s="20">
        <v>180</v>
      </c>
      <c r="D3556" s="20">
        <v>75</v>
      </c>
    </row>
    <row r="3557" spans="1:4" x14ac:dyDescent="0.5">
      <c r="A3557" s="2" t="s">
        <v>40539</v>
      </c>
      <c r="B3557" s="20">
        <v>30</v>
      </c>
      <c r="C3557" s="20">
        <v>185</v>
      </c>
      <c r="D3557" s="20">
        <v>91</v>
      </c>
    </row>
    <row r="3558" spans="1:4" x14ac:dyDescent="0.5">
      <c r="A3558" s="2" t="s">
        <v>40539</v>
      </c>
      <c r="B3558" s="20">
        <v>34</v>
      </c>
      <c r="C3558" s="20">
        <v>185</v>
      </c>
      <c r="D3558" s="20">
        <v>91</v>
      </c>
    </row>
    <row r="3559" spans="1:4" x14ac:dyDescent="0.5">
      <c r="A3559" s="2" t="s">
        <v>54116</v>
      </c>
      <c r="B3559" s="20">
        <v>19</v>
      </c>
      <c r="C3559" s="20">
        <v>183</v>
      </c>
      <c r="D3559" s="20">
        <v>74</v>
      </c>
    </row>
    <row r="3560" spans="1:4" x14ac:dyDescent="0.5">
      <c r="A3560" s="2" t="s">
        <v>54116</v>
      </c>
      <c r="B3560" s="20">
        <v>23</v>
      </c>
      <c r="C3560" s="20">
        <v>183</v>
      </c>
      <c r="D3560" s="20">
        <v>74</v>
      </c>
    </row>
    <row r="3561" spans="1:4" x14ac:dyDescent="0.5">
      <c r="A3561" s="2" t="s">
        <v>42893</v>
      </c>
      <c r="B3561" s="20">
        <v>24</v>
      </c>
      <c r="C3561" s="20">
        <v>166</v>
      </c>
      <c r="D3561" s="20">
        <v>53</v>
      </c>
    </row>
    <row r="3562" spans="1:4" x14ac:dyDescent="0.5">
      <c r="A3562" s="2" t="s">
        <v>45198</v>
      </c>
      <c r="B3562" s="20">
        <v>24</v>
      </c>
      <c r="C3562" s="20">
        <v>162</v>
      </c>
      <c r="D3562" s="20">
        <v>50</v>
      </c>
    </row>
    <row r="3563" spans="1:4" x14ac:dyDescent="0.5">
      <c r="A3563" s="2" t="s">
        <v>45198</v>
      </c>
      <c r="B3563" s="20">
        <v>32</v>
      </c>
      <c r="C3563" s="20">
        <v>162</v>
      </c>
      <c r="D3563" s="20">
        <v>50</v>
      </c>
    </row>
    <row r="3564" spans="1:4" x14ac:dyDescent="0.5">
      <c r="A3564" s="2" t="s">
        <v>52709</v>
      </c>
      <c r="B3564" s="20">
        <v>32</v>
      </c>
      <c r="C3564" s="20">
        <v>180</v>
      </c>
      <c r="D3564" s="20">
        <v>82</v>
      </c>
    </row>
    <row r="3565" spans="1:4" x14ac:dyDescent="0.5">
      <c r="A3565" s="2" t="s">
        <v>45483</v>
      </c>
      <c r="B3565" s="20">
        <v>26</v>
      </c>
      <c r="C3565" s="20">
        <v>185</v>
      </c>
      <c r="D3565" s="20">
        <v>130</v>
      </c>
    </row>
    <row r="3566" spans="1:4" x14ac:dyDescent="0.5">
      <c r="A3566" s="2" t="s">
        <v>50975</v>
      </c>
      <c r="B3566" s="20">
        <v>27</v>
      </c>
      <c r="C3566" s="20">
        <v>191</v>
      </c>
      <c r="D3566" s="20">
        <v>67</v>
      </c>
    </row>
    <row r="3567" spans="1:4" x14ac:dyDescent="0.5">
      <c r="A3567" s="2" t="s">
        <v>50975</v>
      </c>
      <c r="B3567" s="20">
        <v>31</v>
      </c>
      <c r="C3567" s="20">
        <v>191</v>
      </c>
      <c r="D3567" s="20">
        <v>67</v>
      </c>
    </row>
    <row r="3568" spans="1:4" x14ac:dyDescent="0.5">
      <c r="A3568" s="2" t="s">
        <v>61368</v>
      </c>
      <c r="B3568" s="20">
        <v>28</v>
      </c>
      <c r="C3568" s="20">
        <v>189</v>
      </c>
      <c r="D3568" s="20">
        <v>86</v>
      </c>
    </row>
    <row r="3569" spans="1:4" x14ac:dyDescent="0.5">
      <c r="A3569" s="2" t="s">
        <v>61368</v>
      </c>
      <c r="B3569" s="20">
        <v>32</v>
      </c>
      <c r="C3569" s="20">
        <v>189</v>
      </c>
      <c r="D3569" s="20">
        <v>86</v>
      </c>
    </row>
    <row r="3570" spans="1:4" x14ac:dyDescent="0.5">
      <c r="A3570" s="2" t="s">
        <v>55824</v>
      </c>
      <c r="B3570" s="20">
        <v>29</v>
      </c>
      <c r="C3570" s="20">
        <v>183</v>
      </c>
      <c r="D3570" s="20">
        <v>86</v>
      </c>
    </row>
    <row r="3571" spans="1:4" x14ac:dyDescent="0.5">
      <c r="A3571" s="2" t="s">
        <v>58004</v>
      </c>
      <c r="B3571" s="20">
        <v>19</v>
      </c>
      <c r="C3571" s="20">
        <v>172</v>
      </c>
      <c r="D3571" s="20">
        <v>71</v>
      </c>
    </row>
    <row r="3572" spans="1:4" x14ac:dyDescent="0.5">
      <c r="A3572" s="2" t="s">
        <v>52492</v>
      </c>
      <c r="B3572" s="20">
        <v>27</v>
      </c>
      <c r="C3572" s="20">
        <v>188</v>
      </c>
      <c r="D3572" s="20">
        <v>80</v>
      </c>
    </row>
    <row r="3573" spans="1:4" x14ac:dyDescent="0.5">
      <c r="A3573" s="2" t="s">
        <v>59309</v>
      </c>
      <c r="B3573" s="20">
        <v>29</v>
      </c>
      <c r="C3573" s="20">
        <v>180</v>
      </c>
      <c r="D3573" s="20">
        <v>82</v>
      </c>
    </row>
    <row r="3574" spans="1:4" x14ac:dyDescent="0.5">
      <c r="A3574" s="2" t="s">
        <v>57361</v>
      </c>
      <c r="B3574" s="20">
        <v>28</v>
      </c>
      <c r="C3574" s="20">
        <v>184</v>
      </c>
      <c r="D3574" s="20">
        <v>86</v>
      </c>
    </row>
    <row r="3575" spans="1:4" x14ac:dyDescent="0.5">
      <c r="A3575" s="2" t="s">
        <v>50981</v>
      </c>
      <c r="B3575" s="20">
        <v>24</v>
      </c>
      <c r="C3575" s="20">
        <v>175</v>
      </c>
      <c r="D3575" s="20">
        <v>72</v>
      </c>
    </row>
    <row r="3576" spans="1:4" x14ac:dyDescent="0.5">
      <c r="A3576" s="2" t="s">
        <v>39602</v>
      </c>
      <c r="B3576" s="20">
        <v>20</v>
      </c>
      <c r="C3576" s="20">
        <v>177</v>
      </c>
      <c r="D3576" s="20">
        <v>68</v>
      </c>
    </row>
    <row r="3577" spans="1:4" x14ac:dyDescent="0.5">
      <c r="A3577" s="2" t="s">
        <v>48689</v>
      </c>
      <c r="B3577" s="20">
        <v>33</v>
      </c>
      <c r="C3577" s="20">
        <v>188</v>
      </c>
      <c r="D3577" s="20">
        <v>80</v>
      </c>
    </row>
    <row r="3578" spans="1:4" x14ac:dyDescent="0.5">
      <c r="A3578" s="2" t="s">
        <v>67069</v>
      </c>
      <c r="B3578" s="20">
        <v>30</v>
      </c>
      <c r="C3578" s="20">
        <v>171</v>
      </c>
      <c r="D3578" s="20">
        <v>61</v>
      </c>
    </row>
    <row r="3579" spans="1:4" x14ac:dyDescent="0.5">
      <c r="A3579" s="2" t="s">
        <v>67069</v>
      </c>
      <c r="B3579" s="20">
        <v>34</v>
      </c>
      <c r="C3579" s="20">
        <v>171</v>
      </c>
      <c r="D3579" s="20">
        <v>61</v>
      </c>
    </row>
    <row r="3580" spans="1:4" x14ac:dyDescent="0.5">
      <c r="A3580" s="2" t="s">
        <v>63712</v>
      </c>
      <c r="B3580" s="20">
        <v>25</v>
      </c>
      <c r="C3580" s="20">
        <v>189</v>
      </c>
      <c r="D3580" s="20">
        <v>83</v>
      </c>
    </row>
    <row r="3581" spans="1:4" x14ac:dyDescent="0.5">
      <c r="A3581" s="2" t="s">
        <v>64960</v>
      </c>
      <c r="B3581" s="20">
        <v>27</v>
      </c>
      <c r="C3581" s="20">
        <v>162</v>
      </c>
      <c r="D3581" s="20">
        <v>54</v>
      </c>
    </row>
    <row r="3582" spans="1:4" x14ac:dyDescent="0.5">
      <c r="A3582" s="2" t="s">
        <v>43240</v>
      </c>
      <c r="B3582" s="20">
        <v>34</v>
      </c>
      <c r="C3582" s="20">
        <v>178</v>
      </c>
      <c r="D3582" s="20">
        <v>58</v>
      </c>
    </row>
    <row r="3583" spans="1:4" x14ac:dyDescent="0.5">
      <c r="A3583" s="2" t="s">
        <v>43240</v>
      </c>
      <c r="B3583" s="20">
        <v>38</v>
      </c>
      <c r="C3583" s="20">
        <v>178</v>
      </c>
      <c r="D3583" s="20">
        <v>58</v>
      </c>
    </row>
    <row r="3584" spans="1:4" x14ac:dyDescent="0.5">
      <c r="A3584" s="2" t="s">
        <v>60370</v>
      </c>
      <c r="B3584" s="20">
        <v>32</v>
      </c>
      <c r="C3584" s="20">
        <v>158</v>
      </c>
      <c r="D3584" s="20">
        <v>53</v>
      </c>
    </row>
    <row r="3585" spans="1:4" x14ac:dyDescent="0.5">
      <c r="A3585" s="2" t="s">
        <v>68074</v>
      </c>
      <c r="B3585" s="20">
        <v>21</v>
      </c>
      <c r="C3585" s="20">
        <v>170</v>
      </c>
      <c r="D3585" s="20">
        <v>55</v>
      </c>
    </row>
    <row r="3586" spans="1:4" x14ac:dyDescent="0.5">
      <c r="A3586" s="2" t="s">
        <v>68074</v>
      </c>
      <c r="B3586" s="20">
        <v>25</v>
      </c>
      <c r="C3586" s="20">
        <v>170</v>
      </c>
      <c r="D3586" s="20">
        <v>55</v>
      </c>
    </row>
    <row r="3587" spans="1:4" x14ac:dyDescent="0.5">
      <c r="A3587" s="2" t="s">
        <v>68074</v>
      </c>
      <c r="B3587" s="20">
        <v>29</v>
      </c>
      <c r="C3587" s="20">
        <v>170</v>
      </c>
      <c r="D3587" s="20">
        <v>55</v>
      </c>
    </row>
    <row r="3588" spans="1:4" x14ac:dyDescent="0.5">
      <c r="A3588" s="2" t="s">
        <v>61979</v>
      </c>
      <c r="B3588" s="20">
        <v>18</v>
      </c>
      <c r="C3588" s="20">
        <v>175</v>
      </c>
      <c r="D3588" s="20">
        <v>49</v>
      </c>
    </row>
    <row r="3589" spans="1:4" x14ac:dyDescent="0.5">
      <c r="A3589" s="2" t="s">
        <v>61979</v>
      </c>
      <c r="B3589" s="20">
        <v>22</v>
      </c>
      <c r="C3589" s="20">
        <v>175</v>
      </c>
      <c r="D3589" s="20">
        <v>49</v>
      </c>
    </row>
    <row r="3590" spans="1:4" x14ac:dyDescent="0.5">
      <c r="A3590" s="2" t="s">
        <v>65084</v>
      </c>
      <c r="B3590" s="20">
        <v>23</v>
      </c>
      <c r="C3590" s="20">
        <v>176</v>
      </c>
      <c r="D3590" s="20">
        <v>58</v>
      </c>
    </row>
    <row r="3591" spans="1:4" x14ac:dyDescent="0.5">
      <c r="A3591" s="2" t="s">
        <v>62682</v>
      </c>
      <c r="B3591" s="20">
        <v>24</v>
      </c>
      <c r="C3591" s="20">
        <v>177</v>
      </c>
      <c r="D3591" s="20">
        <v>58</v>
      </c>
    </row>
    <row r="3592" spans="1:4" x14ac:dyDescent="0.5">
      <c r="A3592" s="2" t="s">
        <v>41100</v>
      </c>
      <c r="B3592" s="20">
        <v>30</v>
      </c>
      <c r="C3592" s="20">
        <v>180</v>
      </c>
      <c r="D3592" s="20">
        <v>97</v>
      </c>
    </row>
    <row r="3593" spans="1:4" x14ac:dyDescent="0.5">
      <c r="A3593" s="2" t="s">
        <v>65851</v>
      </c>
      <c r="B3593" s="20">
        <v>25</v>
      </c>
      <c r="C3593" s="20">
        <v>177</v>
      </c>
      <c r="D3593" s="20">
        <v>84</v>
      </c>
    </row>
    <row r="3594" spans="1:4" x14ac:dyDescent="0.5">
      <c r="A3594" s="2" t="s">
        <v>39280</v>
      </c>
      <c r="B3594" s="20">
        <v>25</v>
      </c>
      <c r="C3594" s="20">
        <v>173</v>
      </c>
      <c r="D3594" s="20">
        <v>71</v>
      </c>
    </row>
    <row r="3595" spans="1:4" x14ac:dyDescent="0.5">
      <c r="A3595" s="2" t="s">
        <v>43007</v>
      </c>
      <c r="B3595" s="20">
        <v>30</v>
      </c>
      <c r="C3595" s="20">
        <v>173</v>
      </c>
      <c r="D3595" s="20">
        <v>65</v>
      </c>
    </row>
    <row r="3596" spans="1:4" x14ac:dyDescent="0.5">
      <c r="A3596" s="2" t="s">
        <v>48830</v>
      </c>
      <c r="B3596" s="20">
        <v>26</v>
      </c>
      <c r="C3596" s="20">
        <v>194</v>
      </c>
      <c r="D3596" s="20">
        <v>75</v>
      </c>
    </row>
    <row r="3597" spans="1:4" x14ac:dyDescent="0.5">
      <c r="A3597" s="2" t="s">
        <v>60629</v>
      </c>
      <c r="B3597" s="20">
        <v>25</v>
      </c>
      <c r="C3597" s="20">
        <v>176</v>
      </c>
      <c r="D3597" s="20">
        <v>63</v>
      </c>
    </row>
    <row r="3598" spans="1:4" x14ac:dyDescent="0.5">
      <c r="A3598" s="2" t="s">
        <v>64156</v>
      </c>
      <c r="B3598" s="20">
        <v>24</v>
      </c>
      <c r="C3598" s="20">
        <v>175</v>
      </c>
      <c r="D3598" s="20">
        <v>72</v>
      </c>
    </row>
    <row r="3599" spans="1:4" x14ac:dyDescent="0.5">
      <c r="A3599" s="2" t="s">
        <v>44548</v>
      </c>
      <c r="B3599" s="20">
        <v>27</v>
      </c>
      <c r="C3599" s="20">
        <v>192</v>
      </c>
      <c r="D3599" s="20">
        <v>98</v>
      </c>
    </row>
    <row r="3600" spans="1:4" x14ac:dyDescent="0.5">
      <c r="A3600" s="2" t="s">
        <v>44727</v>
      </c>
      <c r="B3600" s="20">
        <v>21</v>
      </c>
      <c r="C3600" s="20">
        <v>172</v>
      </c>
      <c r="D3600" s="20">
        <v>57</v>
      </c>
    </row>
    <row r="3601" spans="1:4" x14ac:dyDescent="0.5">
      <c r="A3601" s="2" t="s">
        <v>57870</v>
      </c>
      <c r="B3601" s="20">
        <v>23</v>
      </c>
      <c r="C3601" s="20">
        <v>173</v>
      </c>
      <c r="D3601" s="20">
        <v>68</v>
      </c>
    </row>
    <row r="3602" spans="1:4" x14ac:dyDescent="0.5">
      <c r="A3602" s="2" t="s">
        <v>57870</v>
      </c>
      <c r="B3602" s="20">
        <v>27</v>
      </c>
      <c r="C3602" s="20">
        <v>173</v>
      </c>
      <c r="D3602" s="20">
        <v>68</v>
      </c>
    </row>
    <row r="3603" spans="1:4" x14ac:dyDescent="0.5">
      <c r="A3603" s="2" t="s">
        <v>65934</v>
      </c>
      <c r="B3603" s="20">
        <v>25</v>
      </c>
      <c r="C3603" s="20">
        <v>153</v>
      </c>
      <c r="D3603" s="20">
        <v>69</v>
      </c>
    </row>
    <row r="3604" spans="1:4" x14ac:dyDescent="0.5">
      <c r="A3604" s="2" t="s">
        <v>39194</v>
      </c>
      <c r="B3604" s="20">
        <v>20</v>
      </c>
      <c r="C3604" s="20">
        <v>181</v>
      </c>
      <c r="D3604" s="20">
        <v>76</v>
      </c>
    </row>
    <row r="3605" spans="1:4" x14ac:dyDescent="0.5">
      <c r="A3605" s="2" t="s">
        <v>47115</v>
      </c>
      <c r="B3605" s="20">
        <v>27</v>
      </c>
      <c r="C3605" s="20">
        <v>186</v>
      </c>
      <c r="D3605" s="20">
        <v>81</v>
      </c>
    </row>
    <row r="3606" spans="1:4" x14ac:dyDescent="0.5">
      <c r="A3606" s="2" t="s">
        <v>51168</v>
      </c>
      <c r="B3606" s="20">
        <v>19</v>
      </c>
      <c r="C3606" s="20">
        <v>198</v>
      </c>
      <c r="D3606" s="20">
        <v>88</v>
      </c>
    </row>
    <row r="3607" spans="1:4" x14ac:dyDescent="0.5">
      <c r="A3607" s="2" t="s">
        <v>58568</v>
      </c>
      <c r="B3607" s="20">
        <v>27</v>
      </c>
      <c r="C3607" s="20">
        <v>186</v>
      </c>
      <c r="D3607" s="20">
        <v>110</v>
      </c>
    </row>
    <row r="3608" spans="1:4" x14ac:dyDescent="0.5">
      <c r="A3608" s="2" t="s">
        <v>58568</v>
      </c>
      <c r="B3608" s="20">
        <v>31</v>
      </c>
      <c r="C3608" s="20">
        <v>186</v>
      </c>
      <c r="D3608" s="20">
        <v>110</v>
      </c>
    </row>
    <row r="3609" spans="1:4" x14ac:dyDescent="0.5">
      <c r="A3609" s="2" t="s">
        <v>65513</v>
      </c>
      <c r="B3609" s="20">
        <v>26</v>
      </c>
      <c r="C3609" s="20">
        <v>194</v>
      </c>
      <c r="D3609" s="20">
        <v>97</v>
      </c>
    </row>
    <row r="3610" spans="1:4" x14ac:dyDescent="0.5">
      <c r="A3610" s="2" t="s">
        <v>61152</v>
      </c>
      <c r="B3610" s="20">
        <v>30</v>
      </c>
      <c r="C3610" s="20">
        <v>185</v>
      </c>
      <c r="D3610" s="20">
        <v>75</v>
      </c>
    </row>
    <row r="3611" spans="1:4" x14ac:dyDescent="0.5">
      <c r="A3611" s="2" t="s">
        <v>61152</v>
      </c>
      <c r="B3611" s="20">
        <v>34</v>
      </c>
      <c r="C3611" s="20">
        <v>185</v>
      </c>
      <c r="D3611" s="20">
        <v>75</v>
      </c>
    </row>
    <row r="3612" spans="1:4" x14ac:dyDescent="0.5">
      <c r="A3612" s="2" t="s">
        <v>63883</v>
      </c>
      <c r="B3612" s="20">
        <v>28</v>
      </c>
      <c r="C3612" s="20">
        <v>175</v>
      </c>
      <c r="D3612" s="20">
        <v>61</v>
      </c>
    </row>
    <row r="3613" spans="1:4" x14ac:dyDescent="0.5">
      <c r="A3613" s="2" t="s">
        <v>47929</v>
      </c>
      <c r="B3613" s="20">
        <v>22</v>
      </c>
      <c r="C3613" s="20">
        <v>164</v>
      </c>
      <c r="D3613" s="20">
        <v>58</v>
      </c>
    </row>
    <row r="3614" spans="1:4" x14ac:dyDescent="0.5">
      <c r="A3614" s="2" t="s">
        <v>39594</v>
      </c>
      <c r="B3614" s="20">
        <v>19</v>
      </c>
      <c r="C3614" s="20">
        <v>178</v>
      </c>
      <c r="D3614" s="20">
        <v>85</v>
      </c>
    </row>
    <row r="3615" spans="1:4" x14ac:dyDescent="0.5">
      <c r="A3615" s="2" t="s">
        <v>42473</v>
      </c>
      <c r="B3615" s="20">
        <v>23</v>
      </c>
      <c r="C3615" s="20">
        <v>157</v>
      </c>
      <c r="D3615" s="20">
        <v>54</v>
      </c>
    </row>
    <row r="3616" spans="1:4" x14ac:dyDescent="0.5">
      <c r="A3616" s="2" t="s">
        <v>38318</v>
      </c>
      <c r="B3616" s="20">
        <v>33</v>
      </c>
      <c r="C3616" s="20">
        <v>191</v>
      </c>
      <c r="D3616" s="20">
        <v>84</v>
      </c>
    </row>
    <row r="3617" spans="1:4" x14ac:dyDescent="0.5">
      <c r="A3617" s="2" t="s">
        <v>51053</v>
      </c>
      <c r="B3617" s="20">
        <v>25</v>
      </c>
      <c r="C3617" s="20">
        <v>172</v>
      </c>
      <c r="D3617" s="20">
        <v>77</v>
      </c>
    </row>
    <row r="3618" spans="1:4" x14ac:dyDescent="0.5">
      <c r="A3618" s="2" t="s">
        <v>51053</v>
      </c>
      <c r="B3618" s="20">
        <v>29</v>
      </c>
      <c r="C3618" s="20">
        <v>172</v>
      </c>
      <c r="D3618" s="20">
        <v>77</v>
      </c>
    </row>
    <row r="3619" spans="1:4" x14ac:dyDescent="0.5">
      <c r="A3619" s="2" t="s">
        <v>58125</v>
      </c>
      <c r="B3619" s="20">
        <v>24</v>
      </c>
      <c r="C3619" s="20">
        <v>150</v>
      </c>
      <c r="D3619" s="20">
        <v>43</v>
      </c>
    </row>
    <row r="3620" spans="1:4" x14ac:dyDescent="0.5">
      <c r="A3620" s="2" t="s">
        <v>57063</v>
      </c>
      <c r="B3620" s="20">
        <v>18</v>
      </c>
      <c r="C3620" s="20">
        <v>168</v>
      </c>
      <c r="D3620" s="20">
        <v>63</v>
      </c>
    </row>
    <row r="3621" spans="1:4" x14ac:dyDescent="0.5">
      <c r="A3621" s="2" t="s">
        <v>55062</v>
      </c>
      <c r="B3621" s="20">
        <v>23</v>
      </c>
      <c r="C3621" s="20">
        <v>180</v>
      </c>
      <c r="D3621" s="20">
        <v>69</v>
      </c>
    </row>
    <row r="3622" spans="1:4" x14ac:dyDescent="0.5">
      <c r="A3622" s="2" t="s">
        <v>56012</v>
      </c>
      <c r="B3622" s="20">
        <v>22</v>
      </c>
      <c r="C3622" s="20">
        <v>170</v>
      </c>
      <c r="D3622" s="20">
        <v>85</v>
      </c>
    </row>
    <row r="3623" spans="1:4" x14ac:dyDescent="0.5">
      <c r="A3623" s="2" t="s">
        <v>56012</v>
      </c>
      <c r="B3623" s="20">
        <v>26</v>
      </c>
      <c r="C3623" s="20">
        <v>170</v>
      </c>
      <c r="D3623" s="20">
        <v>85</v>
      </c>
    </row>
    <row r="3624" spans="1:4" x14ac:dyDescent="0.5">
      <c r="A3624" s="2" t="s">
        <v>39604</v>
      </c>
      <c r="B3624" s="20">
        <v>25</v>
      </c>
      <c r="C3624" s="20">
        <v>173</v>
      </c>
      <c r="D3624" s="20">
        <v>56</v>
      </c>
    </row>
    <row r="3625" spans="1:4" x14ac:dyDescent="0.5">
      <c r="A3625" s="2" t="s">
        <v>68169</v>
      </c>
      <c r="B3625" s="20">
        <v>25</v>
      </c>
      <c r="C3625" s="20">
        <v>186</v>
      </c>
      <c r="D3625" s="20">
        <v>80</v>
      </c>
    </row>
    <row r="3626" spans="1:4" x14ac:dyDescent="0.5">
      <c r="A3626" s="2" t="s">
        <v>42527</v>
      </c>
      <c r="B3626" s="20">
        <v>21</v>
      </c>
      <c r="C3626" s="20">
        <v>157</v>
      </c>
      <c r="D3626" s="20">
        <v>59</v>
      </c>
    </row>
    <row r="3627" spans="1:4" x14ac:dyDescent="0.5">
      <c r="A3627" s="2" t="s">
        <v>51474</v>
      </c>
      <c r="B3627" s="20">
        <v>18</v>
      </c>
      <c r="C3627" s="20">
        <v>178</v>
      </c>
      <c r="D3627" s="20">
        <v>64</v>
      </c>
    </row>
    <row r="3628" spans="1:4" x14ac:dyDescent="0.5">
      <c r="A3628" s="2" t="s">
        <v>51474</v>
      </c>
      <c r="B3628" s="20">
        <v>22</v>
      </c>
      <c r="C3628" s="20">
        <v>178</v>
      </c>
      <c r="D3628" s="20">
        <v>64</v>
      </c>
    </row>
    <row r="3629" spans="1:4" x14ac:dyDescent="0.5">
      <c r="A3629" s="2" t="s">
        <v>58659</v>
      </c>
      <c r="B3629" s="20">
        <v>29</v>
      </c>
      <c r="C3629" s="20">
        <v>176</v>
      </c>
      <c r="D3629" s="20">
        <v>61</v>
      </c>
    </row>
    <row r="3630" spans="1:4" x14ac:dyDescent="0.5">
      <c r="A3630" s="2" t="s">
        <v>58659</v>
      </c>
      <c r="B3630" s="20">
        <v>33</v>
      </c>
      <c r="C3630" s="20">
        <v>176</v>
      </c>
      <c r="D3630" s="20">
        <v>61</v>
      </c>
    </row>
    <row r="3631" spans="1:4" x14ac:dyDescent="0.5">
      <c r="A3631" s="2" t="s">
        <v>60267</v>
      </c>
      <c r="B3631" s="20">
        <v>19</v>
      </c>
      <c r="C3631" s="20">
        <v>178</v>
      </c>
      <c r="D3631" s="20">
        <v>65</v>
      </c>
    </row>
    <row r="3632" spans="1:4" x14ac:dyDescent="0.5">
      <c r="A3632" s="2" t="s">
        <v>50871</v>
      </c>
      <c r="B3632" s="20">
        <v>22</v>
      </c>
      <c r="C3632" s="20">
        <v>181</v>
      </c>
      <c r="D3632" s="20">
        <v>60</v>
      </c>
    </row>
    <row r="3633" spans="1:4" x14ac:dyDescent="0.5">
      <c r="A3633" s="2" t="s">
        <v>65012</v>
      </c>
      <c r="B3633" s="20">
        <v>22</v>
      </c>
      <c r="C3633" s="20">
        <v>168</v>
      </c>
      <c r="D3633" s="20">
        <v>71</v>
      </c>
    </row>
    <row r="3634" spans="1:4" x14ac:dyDescent="0.5">
      <c r="A3634" s="2" t="s">
        <v>65012</v>
      </c>
      <c r="B3634" s="20">
        <v>26</v>
      </c>
      <c r="C3634" s="20">
        <v>168</v>
      </c>
      <c r="D3634" s="20">
        <v>71</v>
      </c>
    </row>
    <row r="3635" spans="1:4" x14ac:dyDescent="0.5">
      <c r="A3635" s="2" t="s">
        <v>55999</v>
      </c>
      <c r="B3635" s="20">
        <v>27</v>
      </c>
      <c r="C3635" s="20">
        <v>176</v>
      </c>
      <c r="D3635" s="20">
        <v>66</v>
      </c>
    </row>
    <row r="3636" spans="1:4" x14ac:dyDescent="0.5">
      <c r="A3636" s="2" t="s">
        <v>56437</v>
      </c>
      <c r="B3636" s="20">
        <v>20</v>
      </c>
      <c r="C3636" s="20">
        <v>176</v>
      </c>
      <c r="D3636" s="20">
        <v>56</v>
      </c>
    </row>
    <row r="3637" spans="1:4" x14ac:dyDescent="0.5">
      <c r="A3637" s="2" t="s">
        <v>46338</v>
      </c>
      <c r="B3637" s="20">
        <v>30</v>
      </c>
      <c r="C3637" s="20">
        <v>167</v>
      </c>
      <c r="D3637" s="20">
        <v>54</v>
      </c>
    </row>
    <row r="3638" spans="1:4" x14ac:dyDescent="0.5">
      <c r="A3638" s="2" t="s">
        <v>52443</v>
      </c>
      <c r="B3638" s="20">
        <v>44</v>
      </c>
      <c r="C3638" s="20">
        <v>184</v>
      </c>
      <c r="D3638" s="20">
        <v>95</v>
      </c>
    </row>
    <row r="3639" spans="1:4" x14ac:dyDescent="0.5">
      <c r="A3639" s="2" t="s">
        <v>46137</v>
      </c>
      <c r="B3639" s="20">
        <v>28</v>
      </c>
      <c r="C3639" s="20">
        <v>158</v>
      </c>
      <c r="D3639" s="20">
        <v>69</v>
      </c>
    </row>
    <row r="3640" spans="1:4" x14ac:dyDescent="0.5">
      <c r="A3640" s="2" t="s">
        <v>64986</v>
      </c>
      <c r="B3640" s="20">
        <v>29</v>
      </c>
      <c r="C3640" s="20">
        <v>174</v>
      </c>
      <c r="D3640" s="20">
        <v>70</v>
      </c>
    </row>
    <row r="3641" spans="1:4" x14ac:dyDescent="0.5">
      <c r="A3641" s="2" t="s">
        <v>39453</v>
      </c>
      <c r="B3641" s="20">
        <v>24</v>
      </c>
      <c r="C3641" s="20">
        <v>181</v>
      </c>
      <c r="D3641" s="20">
        <v>102</v>
      </c>
    </row>
    <row r="3642" spans="1:4" x14ac:dyDescent="0.5">
      <c r="A3642" s="2" t="s">
        <v>39453</v>
      </c>
      <c r="B3642" s="20">
        <v>28</v>
      </c>
      <c r="C3642" s="20">
        <v>181</v>
      </c>
      <c r="D3642" s="20">
        <v>102</v>
      </c>
    </row>
    <row r="3643" spans="1:4" x14ac:dyDescent="0.5">
      <c r="A3643" s="2" t="s">
        <v>48122</v>
      </c>
      <c r="B3643" s="20">
        <v>26</v>
      </c>
      <c r="C3643" s="20">
        <v>179</v>
      </c>
      <c r="D3643" s="20">
        <v>60</v>
      </c>
    </row>
    <row r="3644" spans="1:4" x14ac:dyDescent="0.5">
      <c r="A3644" s="2" t="s">
        <v>48122</v>
      </c>
      <c r="B3644" s="20">
        <v>30</v>
      </c>
      <c r="C3644" s="20">
        <v>179</v>
      </c>
      <c r="D3644" s="20">
        <v>60</v>
      </c>
    </row>
    <row r="3645" spans="1:4" x14ac:dyDescent="0.5">
      <c r="A3645" s="2" t="s">
        <v>48122</v>
      </c>
      <c r="B3645" s="20">
        <v>34</v>
      </c>
      <c r="C3645" s="20">
        <v>179</v>
      </c>
      <c r="D3645" s="20">
        <v>60</v>
      </c>
    </row>
    <row r="3646" spans="1:4" x14ac:dyDescent="0.5">
      <c r="A3646" s="2" t="s">
        <v>64023</v>
      </c>
      <c r="B3646" s="20">
        <v>23</v>
      </c>
      <c r="C3646" s="20">
        <v>181</v>
      </c>
      <c r="D3646" s="20">
        <v>69</v>
      </c>
    </row>
    <row r="3647" spans="1:4" x14ac:dyDescent="0.5">
      <c r="A3647" s="2" t="s">
        <v>64023</v>
      </c>
      <c r="B3647" s="20">
        <v>27</v>
      </c>
      <c r="C3647" s="20">
        <v>181</v>
      </c>
      <c r="D3647" s="20">
        <v>69</v>
      </c>
    </row>
    <row r="3648" spans="1:4" x14ac:dyDescent="0.5">
      <c r="A3648" s="2" t="s">
        <v>47030</v>
      </c>
      <c r="B3648" s="20">
        <v>37</v>
      </c>
      <c r="C3648" s="20">
        <v>190</v>
      </c>
      <c r="D3648" s="20">
        <v>102</v>
      </c>
    </row>
    <row r="3649" spans="1:4" x14ac:dyDescent="0.5">
      <c r="A3649" s="2" t="s">
        <v>43797</v>
      </c>
      <c r="B3649" s="20">
        <v>21</v>
      </c>
      <c r="C3649" s="20">
        <v>164</v>
      </c>
      <c r="D3649" s="20">
        <v>58</v>
      </c>
    </row>
    <row r="3650" spans="1:4" x14ac:dyDescent="0.5">
      <c r="A3650" s="2" t="s">
        <v>48728</v>
      </c>
      <c r="B3650" s="20">
        <v>31</v>
      </c>
      <c r="C3650" s="20">
        <v>181</v>
      </c>
      <c r="D3650" s="20">
        <v>95</v>
      </c>
    </row>
    <row r="3651" spans="1:4" x14ac:dyDescent="0.5">
      <c r="A3651" s="2" t="s">
        <v>48728</v>
      </c>
      <c r="B3651" s="20">
        <v>35</v>
      </c>
      <c r="C3651" s="20">
        <v>181</v>
      </c>
      <c r="D3651" s="20">
        <v>95</v>
      </c>
    </row>
    <row r="3652" spans="1:4" x14ac:dyDescent="0.5">
      <c r="A3652" s="2" t="s">
        <v>47959</v>
      </c>
      <c r="B3652" s="20">
        <v>17</v>
      </c>
      <c r="C3652" s="20">
        <v>171</v>
      </c>
      <c r="D3652" s="20">
        <v>65</v>
      </c>
    </row>
    <row r="3653" spans="1:4" x14ac:dyDescent="0.5">
      <c r="A3653" s="2" t="s">
        <v>57641</v>
      </c>
      <c r="B3653" s="20">
        <v>26</v>
      </c>
      <c r="C3653" s="20">
        <v>175</v>
      </c>
      <c r="D3653" s="20">
        <v>82</v>
      </c>
    </row>
    <row r="3654" spans="1:4" x14ac:dyDescent="0.5">
      <c r="A3654" s="2" t="s">
        <v>64933</v>
      </c>
      <c r="B3654" s="20">
        <v>27</v>
      </c>
      <c r="C3654" s="20">
        <v>187</v>
      </c>
      <c r="D3654" s="20">
        <v>95</v>
      </c>
    </row>
    <row r="3655" spans="1:4" x14ac:dyDescent="0.5">
      <c r="A3655" s="2" t="s">
        <v>64933</v>
      </c>
      <c r="B3655" s="20">
        <v>31</v>
      </c>
      <c r="C3655" s="20">
        <v>187</v>
      </c>
      <c r="D3655" s="20">
        <v>95</v>
      </c>
    </row>
    <row r="3656" spans="1:4" x14ac:dyDescent="0.5">
      <c r="A3656" s="2" t="s">
        <v>64027</v>
      </c>
      <c r="B3656" s="20">
        <v>33</v>
      </c>
      <c r="C3656" s="20">
        <v>173</v>
      </c>
      <c r="D3656" s="20">
        <v>60</v>
      </c>
    </row>
    <row r="3657" spans="1:4" x14ac:dyDescent="0.5">
      <c r="A3657" s="2" t="s">
        <v>64729</v>
      </c>
      <c r="B3657" s="20">
        <v>37</v>
      </c>
      <c r="C3657" s="20">
        <v>191</v>
      </c>
      <c r="D3657" s="20">
        <v>120</v>
      </c>
    </row>
    <row r="3658" spans="1:4" x14ac:dyDescent="0.5">
      <c r="A3658" s="2" t="s">
        <v>54717</v>
      </c>
      <c r="B3658" s="20">
        <v>25</v>
      </c>
      <c r="C3658" s="20">
        <v>185</v>
      </c>
      <c r="D3658" s="20">
        <v>100</v>
      </c>
    </row>
    <row r="3659" spans="1:4" x14ac:dyDescent="0.5">
      <c r="A3659" s="2" t="s">
        <v>54717</v>
      </c>
      <c r="B3659" s="20">
        <v>29</v>
      </c>
      <c r="C3659" s="20">
        <v>185</v>
      </c>
      <c r="D3659" s="20">
        <v>100</v>
      </c>
    </row>
    <row r="3660" spans="1:4" x14ac:dyDescent="0.5">
      <c r="A3660" s="2" t="s">
        <v>45915</v>
      </c>
      <c r="B3660" s="20">
        <v>17</v>
      </c>
      <c r="C3660" s="20">
        <v>183</v>
      </c>
      <c r="D3660" s="20">
        <v>78</v>
      </c>
    </row>
    <row r="3661" spans="1:4" x14ac:dyDescent="0.5">
      <c r="A3661" s="2" t="s">
        <v>46498</v>
      </c>
      <c r="B3661" s="20">
        <v>21</v>
      </c>
      <c r="C3661" s="20">
        <v>170</v>
      </c>
      <c r="D3661" s="20">
        <v>75</v>
      </c>
    </row>
    <row r="3662" spans="1:4" x14ac:dyDescent="0.5">
      <c r="A3662" s="2" t="s">
        <v>56875</v>
      </c>
      <c r="B3662" s="20">
        <v>29</v>
      </c>
      <c r="C3662" s="20">
        <v>173</v>
      </c>
      <c r="D3662" s="20">
        <v>73</v>
      </c>
    </row>
    <row r="3663" spans="1:4" x14ac:dyDescent="0.5">
      <c r="A3663" s="2" t="s">
        <v>58142</v>
      </c>
      <c r="B3663" s="20">
        <v>17</v>
      </c>
      <c r="C3663" s="20">
        <v>157</v>
      </c>
      <c r="D3663" s="20">
        <v>49</v>
      </c>
    </row>
    <row r="3664" spans="1:4" x14ac:dyDescent="0.5">
      <c r="A3664" s="2" t="s">
        <v>48709</v>
      </c>
      <c r="B3664" s="20">
        <v>35</v>
      </c>
      <c r="C3664" s="20">
        <v>167</v>
      </c>
      <c r="D3664" s="20">
        <v>52</v>
      </c>
    </row>
    <row r="3665" spans="1:4" x14ac:dyDescent="0.5">
      <c r="A3665" s="2" t="s">
        <v>52500</v>
      </c>
      <c r="B3665" s="20">
        <v>23</v>
      </c>
      <c r="C3665" s="20">
        <v>170</v>
      </c>
      <c r="D3665" s="20">
        <v>64</v>
      </c>
    </row>
    <row r="3666" spans="1:4" x14ac:dyDescent="0.5">
      <c r="A3666" s="2" t="s">
        <v>40734</v>
      </c>
      <c r="B3666" s="20">
        <v>20</v>
      </c>
      <c r="C3666" s="20">
        <v>168</v>
      </c>
      <c r="D3666" s="20">
        <v>70</v>
      </c>
    </row>
    <row r="3667" spans="1:4" x14ac:dyDescent="0.5">
      <c r="A3667" s="2" t="s">
        <v>46116</v>
      </c>
      <c r="B3667" s="20">
        <v>31</v>
      </c>
      <c r="C3667" s="20">
        <v>180</v>
      </c>
      <c r="D3667" s="20">
        <v>75</v>
      </c>
    </row>
    <row r="3668" spans="1:4" x14ac:dyDescent="0.5">
      <c r="A3668" s="2" t="s">
        <v>46270</v>
      </c>
      <c r="B3668" s="20">
        <v>24</v>
      </c>
      <c r="C3668" s="20">
        <v>179</v>
      </c>
      <c r="D3668" s="20">
        <v>61</v>
      </c>
    </row>
    <row r="3669" spans="1:4" x14ac:dyDescent="0.5">
      <c r="A3669" s="2" t="s">
        <v>46270</v>
      </c>
      <c r="B3669" s="20">
        <v>28</v>
      </c>
      <c r="C3669" s="20">
        <v>179</v>
      </c>
      <c r="D3669" s="20">
        <v>61</v>
      </c>
    </row>
    <row r="3670" spans="1:4" x14ac:dyDescent="0.5">
      <c r="A3670" s="2" t="s">
        <v>48569</v>
      </c>
      <c r="B3670" s="20">
        <v>28</v>
      </c>
      <c r="C3670" s="20">
        <v>170</v>
      </c>
      <c r="D3670" s="20">
        <v>58</v>
      </c>
    </row>
    <row r="3671" spans="1:4" x14ac:dyDescent="0.5">
      <c r="A3671" s="2" t="s">
        <v>48746</v>
      </c>
      <c r="B3671" s="20">
        <v>29</v>
      </c>
      <c r="C3671" s="20">
        <v>170</v>
      </c>
      <c r="D3671" s="20">
        <v>62</v>
      </c>
    </row>
    <row r="3672" spans="1:4" x14ac:dyDescent="0.5">
      <c r="A3672" s="2" t="s">
        <v>53034</v>
      </c>
      <c r="B3672" s="20">
        <v>29</v>
      </c>
      <c r="C3672" s="20">
        <v>170</v>
      </c>
      <c r="D3672" s="20">
        <v>63</v>
      </c>
    </row>
    <row r="3673" spans="1:4" x14ac:dyDescent="0.5">
      <c r="A3673" s="2" t="s">
        <v>62156</v>
      </c>
      <c r="B3673" s="20">
        <v>23</v>
      </c>
      <c r="C3673" s="20">
        <v>171</v>
      </c>
      <c r="D3673" s="20">
        <v>60</v>
      </c>
    </row>
    <row r="3674" spans="1:4" x14ac:dyDescent="0.5">
      <c r="A3674" s="2" t="s">
        <v>39994</v>
      </c>
      <c r="B3674" s="20">
        <v>23</v>
      </c>
      <c r="C3674" s="20">
        <v>177</v>
      </c>
      <c r="D3674" s="20">
        <v>65</v>
      </c>
    </row>
    <row r="3675" spans="1:4" x14ac:dyDescent="0.5">
      <c r="A3675" s="2" t="s">
        <v>42295</v>
      </c>
      <c r="B3675" s="20">
        <v>18</v>
      </c>
      <c r="C3675" s="20">
        <v>167</v>
      </c>
      <c r="D3675" s="20">
        <v>55</v>
      </c>
    </row>
    <row r="3676" spans="1:4" x14ac:dyDescent="0.5">
      <c r="A3676" s="2" t="s">
        <v>45375</v>
      </c>
      <c r="B3676" s="20">
        <v>24</v>
      </c>
      <c r="C3676" s="20">
        <v>180</v>
      </c>
      <c r="D3676" s="20">
        <v>68</v>
      </c>
    </row>
    <row r="3677" spans="1:4" x14ac:dyDescent="0.5">
      <c r="A3677" s="2" t="s">
        <v>45375</v>
      </c>
      <c r="B3677" s="20">
        <v>28</v>
      </c>
      <c r="C3677" s="20">
        <v>180</v>
      </c>
      <c r="D3677" s="20">
        <v>68</v>
      </c>
    </row>
    <row r="3678" spans="1:4" x14ac:dyDescent="0.5">
      <c r="A3678" s="2" t="s">
        <v>46049</v>
      </c>
      <c r="B3678" s="20">
        <v>28</v>
      </c>
      <c r="C3678" s="20">
        <v>162</v>
      </c>
      <c r="D3678" s="20">
        <v>55</v>
      </c>
    </row>
    <row r="3679" spans="1:4" x14ac:dyDescent="0.5">
      <c r="A3679" s="2" t="s">
        <v>46049</v>
      </c>
      <c r="B3679" s="20">
        <v>32</v>
      </c>
      <c r="C3679" s="20">
        <v>162</v>
      </c>
      <c r="D3679" s="20">
        <v>55</v>
      </c>
    </row>
    <row r="3680" spans="1:4" x14ac:dyDescent="0.5">
      <c r="A3680" s="2" t="s">
        <v>46064</v>
      </c>
      <c r="B3680" s="20">
        <v>15</v>
      </c>
      <c r="C3680" s="20">
        <v>164</v>
      </c>
      <c r="D3680" s="20">
        <v>63</v>
      </c>
    </row>
    <row r="3681" spans="1:4" x14ac:dyDescent="0.5">
      <c r="A3681" s="2" t="s">
        <v>46064</v>
      </c>
      <c r="B3681" s="20">
        <v>19</v>
      </c>
      <c r="C3681" s="20">
        <v>164</v>
      </c>
      <c r="D3681" s="20">
        <v>63</v>
      </c>
    </row>
    <row r="3682" spans="1:4" x14ac:dyDescent="0.5">
      <c r="A3682" s="2" t="s">
        <v>46064</v>
      </c>
      <c r="B3682" s="20">
        <v>23</v>
      </c>
      <c r="C3682" s="20">
        <v>164</v>
      </c>
      <c r="D3682" s="20">
        <v>63</v>
      </c>
    </row>
    <row r="3683" spans="1:4" x14ac:dyDescent="0.5">
      <c r="A3683" s="2" t="s">
        <v>66191</v>
      </c>
      <c r="B3683" s="20">
        <v>18</v>
      </c>
      <c r="C3683" s="20">
        <v>168</v>
      </c>
      <c r="D3683" s="20">
        <v>61</v>
      </c>
    </row>
    <row r="3684" spans="1:4" x14ac:dyDescent="0.5">
      <c r="A3684" s="2" t="s">
        <v>66191</v>
      </c>
      <c r="B3684" s="20">
        <v>22</v>
      </c>
      <c r="C3684" s="20">
        <v>168</v>
      </c>
      <c r="D3684" s="20">
        <v>61</v>
      </c>
    </row>
    <row r="3685" spans="1:4" x14ac:dyDescent="0.5">
      <c r="A3685" s="2" t="s">
        <v>66191</v>
      </c>
      <c r="B3685" s="20">
        <v>26</v>
      </c>
      <c r="C3685" s="20">
        <v>168</v>
      </c>
      <c r="D3685" s="20">
        <v>61</v>
      </c>
    </row>
    <row r="3686" spans="1:4" x14ac:dyDescent="0.5">
      <c r="A3686" s="2" t="s">
        <v>46622</v>
      </c>
      <c r="B3686" s="20">
        <v>26</v>
      </c>
      <c r="C3686" s="20">
        <v>169</v>
      </c>
      <c r="D3686" s="20">
        <v>64</v>
      </c>
    </row>
    <row r="3687" spans="1:4" x14ac:dyDescent="0.5">
      <c r="A3687" s="2" t="s">
        <v>59045</v>
      </c>
      <c r="B3687" s="20">
        <v>38</v>
      </c>
      <c r="C3687" s="20">
        <v>161</v>
      </c>
      <c r="D3687" s="20">
        <v>65</v>
      </c>
    </row>
    <row r="3688" spans="1:4" x14ac:dyDescent="0.5">
      <c r="A3688" s="2" t="s">
        <v>62100</v>
      </c>
      <c r="B3688" s="20">
        <v>29</v>
      </c>
      <c r="C3688" s="20">
        <v>158</v>
      </c>
      <c r="D3688" s="20">
        <v>47</v>
      </c>
    </row>
    <row r="3689" spans="1:4" x14ac:dyDescent="0.5">
      <c r="A3689" s="2" t="s">
        <v>50281</v>
      </c>
      <c r="B3689" s="20">
        <v>23</v>
      </c>
      <c r="C3689" s="20">
        <v>163</v>
      </c>
      <c r="D3689" s="20">
        <v>59</v>
      </c>
    </row>
    <row r="3690" spans="1:4" x14ac:dyDescent="0.5">
      <c r="A3690" s="2" t="s">
        <v>68251</v>
      </c>
      <c r="B3690" s="20">
        <v>31</v>
      </c>
      <c r="C3690" s="20">
        <v>186</v>
      </c>
      <c r="D3690" s="20">
        <v>100</v>
      </c>
    </row>
    <row r="3691" spans="1:4" x14ac:dyDescent="0.5">
      <c r="A3691" s="2" t="s">
        <v>68251</v>
      </c>
      <c r="B3691" s="20">
        <v>35</v>
      </c>
      <c r="C3691" s="20">
        <v>186</v>
      </c>
      <c r="D3691" s="20">
        <v>100</v>
      </c>
    </row>
    <row r="3692" spans="1:4" x14ac:dyDescent="0.5">
      <c r="A3692" s="2" t="s">
        <v>60755</v>
      </c>
      <c r="B3692" s="20">
        <v>17</v>
      </c>
      <c r="C3692" s="20">
        <v>160</v>
      </c>
      <c r="D3692" s="20">
        <v>54</v>
      </c>
    </row>
    <row r="3693" spans="1:4" x14ac:dyDescent="0.5">
      <c r="A3693" s="2" t="s">
        <v>46000</v>
      </c>
      <c r="B3693" s="20">
        <v>31</v>
      </c>
      <c r="C3693" s="20">
        <v>178</v>
      </c>
      <c r="D3693" s="20">
        <v>114</v>
      </c>
    </row>
    <row r="3694" spans="1:4" x14ac:dyDescent="0.5">
      <c r="A3694" s="2" t="s">
        <v>59108</v>
      </c>
      <c r="B3694" s="20">
        <v>34</v>
      </c>
      <c r="C3694" s="20">
        <v>175</v>
      </c>
      <c r="D3694" s="20">
        <v>78</v>
      </c>
    </row>
    <row r="3695" spans="1:4" x14ac:dyDescent="0.5">
      <c r="A3695" s="2" t="s">
        <v>49135</v>
      </c>
      <c r="B3695" s="20">
        <v>16</v>
      </c>
      <c r="C3695" s="20">
        <v>165</v>
      </c>
      <c r="D3695" s="20">
        <v>53</v>
      </c>
    </row>
    <row r="3696" spans="1:4" x14ac:dyDescent="0.5">
      <c r="A3696" s="2" t="s">
        <v>50490</v>
      </c>
      <c r="B3696" s="20">
        <v>20</v>
      </c>
      <c r="C3696" s="20">
        <v>165</v>
      </c>
      <c r="D3696" s="20">
        <v>55</v>
      </c>
    </row>
    <row r="3697" spans="1:4" x14ac:dyDescent="0.5">
      <c r="A3697" s="2" t="s">
        <v>55690</v>
      </c>
      <c r="B3697" s="20">
        <v>27</v>
      </c>
      <c r="C3697" s="20">
        <v>188</v>
      </c>
      <c r="D3697" s="20">
        <v>72</v>
      </c>
    </row>
    <row r="3698" spans="1:4" x14ac:dyDescent="0.5">
      <c r="A3698" s="2" t="s">
        <v>65560</v>
      </c>
      <c r="B3698" s="20">
        <v>17</v>
      </c>
      <c r="C3698" s="20">
        <v>173</v>
      </c>
      <c r="D3698" s="20">
        <v>50</v>
      </c>
    </row>
    <row r="3699" spans="1:4" x14ac:dyDescent="0.5">
      <c r="A3699" s="2" t="s">
        <v>58100</v>
      </c>
      <c r="B3699" s="20">
        <v>17</v>
      </c>
      <c r="C3699" s="20">
        <v>161</v>
      </c>
      <c r="D3699" s="20">
        <v>48</v>
      </c>
    </row>
    <row r="3700" spans="1:4" x14ac:dyDescent="0.5">
      <c r="A3700" s="2" t="s">
        <v>60900</v>
      </c>
      <c r="B3700" s="20">
        <v>26</v>
      </c>
      <c r="C3700" s="20">
        <v>168</v>
      </c>
      <c r="D3700" s="20">
        <v>60</v>
      </c>
    </row>
    <row r="3701" spans="1:4" x14ac:dyDescent="0.5">
      <c r="A3701" s="2" t="s">
        <v>53868</v>
      </c>
      <c r="B3701" s="20">
        <v>23</v>
      </c>
      <c r="C3701" s="20">
        <v>208</v>
      </c>
      <c r="D3701" s="20">
        <v>92</v>
      </c>
    </row>
    <row r="3702" spans="1:4" x14ac:dyDescent="0.5">
      <c r="A3702" s="2" t="s">
        <v>53868</v>
      </c>
      <c r="B3702" s="20">
        <v>27</v>
      </c>
      <c r="C3702" s="20">
        <v>208</v>
      </c>
      <c r="D3702" s="20">
        <v>92</v>
      </c>
    </row>
    <row r="3703" spans="1:4" x14ac:dyDescent="0.5">
      <c r="A3703" s="2" t="s">
        <v>57656</v>
      </c>
      <c r="B3703" s="20">
        <v>26</v>
      </c>
      <c r="C3703" s="20">
        <v>180</v>
      </c>
      <c r="D3703" s="20">
        <v>75</v>
      </c>
    </row>
    <row r="3704" spans="1:4" x14ac:dyDescent="0.5">
      <c r="A3704" s="2" t="s">
        <v>56724</v>
      </c>
      <c r="B3704" s="20">
        <v>19</v>
      </c>
      <c r="C3704" s="20">
        <v>150</v>
      </c>
      <c r="D3704" s="20">
        <v>46</v>
      </c>
    </row>
    <row r="3705" spans="1:4" x14ac:dyDescent="0.5">
      <c r="A3705" s="2" t="s">
        <v>56724</v>
      </c>
      <c r="B3705" s="20">
        <v>23</v>
      </c>
      <c r="C3705" s="20">
        <v>150</v>
      </c>
      <c r="D3705" s="20">
        <v>46</v>
      </c>
    </row>
    <row r="3706" spans="1:4" x14ac:dyDescent="0.5">
      <c r="A3706" s="2" t="s">
        <v>61904</v>
      </c>
      <c r="B3706" s="20">
        <v>27</v>
      </c>
      <c r="C3706" s="20">
        <v>164</v>
      </c>
      <c r="D3706" s="20">
        <v>52</v>
      </c>
    </row>
    <row r="3707" spans="1:4" x14ac:dyDescent="0.5">
      <c r="A3707" s="2" t="s">
        <v>58877</v>
      </c>
      <c r="B3707" s="20">
        <v>28</v>
      </c>
      <c r="C3707" s="20">
        <v>183</v>
      </c>
      <c r="D3707" s="20">
        <v>79</v>
      </c>
    </row>
    <row r="3708" spans="1:4" x14ac:dyDescent="0.5">
      <c r="A3708" s="2" t="s">
        <v>47530</v>
      </c>
      <c r="B3708" s="20">
        <v>22</v>
      </c>
      <c r="C3708" s="20">
        <v>196</v>
      </c>
      <c r="D3708" s="20">
        <v>76</v>
      </c>
    </row>
    <row r="3709" spans="1:4" x14ac:dyDescent="0.5">
      <c r="A3709" s="2" t="s">
        <v>47530</v>
      </c>
      <c r="B3709" s="20">
        <v>26</v>
      </c>
      <c r="C3709" s="20">
        <v>196</v>
      </c>
      <c r="D3709" s="20">
        <v>76</v>
      </c>
    </row>
    <row r="3710" spans="1:4" x14ac:dyDescent="0.5">
      <c r="A3710" s="2" t="s">
        <v>50455</v>
      </c>
      <c r="B3710" s="20">
        <v>20</v>
      </c>
      <c r="C3710" s="20">
        <v>170</v>
      </c>
      <c r="D3710" s="20">
        <v>73</v>
      </c>
    </row>
    <row r="3711" spans="1:4" x14ac:dyDescent="0.5">
      <c r="A3711" s="2" t="s">
        <v>59242</v>
      </c>
      <c r="B3711" s="20">
        <v>25</v>
      </c>
      <c r="C3711" s="20">
        <v>182</v>
      </c>
      <c r="D3711" s="20">
        <v>58</v>
      </c>
    </row>
    <row r="3712" spans="1:4" x14ac:dyDescent="0.5">
      <c r="A3712" s="2" t="s">
        <v>40756</v>
      </c>
      <c r="B3712" s="20">
        <v>26</v>
      </c>
      <c r="C3712" s="20">
        <v>180</v>
      </c>
      <c r="D3712" s="20">
        <v>120</v>
      </c>
    </row>
    <row r="3713" spans="1:4" x14ac:dyDescent="0.5">
      <c r="A3713" s="2" t="s">
        <v>66062</v>
      </c>
      <c r="B3713" s="20">
        <v>24</v>
      </c>
      <c r="C3713" s="20">
        <v>178</v>
      </c>
      <c r="D3713" s="20">
        <v>80</v>
      </c>
    </row>
    <row r="3714" spans="1:4" x14ac:dyDescent="0.5">
      <c r="A3714" s="2" t="s">
        <v>40150</v>
      </c>
      <c r="B3714" s="20">
        <v>32</v>
      </c>
      <c r="C3714" s="20">
        <v>171</v>
      </c>
      <c r="D3714" s="20">
        <v>58</v>
      </c>
    </row>
    <row r="3715" spans="1:4" x14ac:dyDescent="0.5">
      <c r="A3715" s="2" t="s">
        <v>55784</v>
      </c>
      <c r="B3715" s="20">
        <v>26</v>
      </c>
      <c r="C3715" s="20">
        <v>180</v>
      </c>
      <c r="D3715" s="20">
        <v>105</v>
      </c>
    </row>
    <row r="3716" spans="1:4" x14ac:dyDescent="0.5">
      <c r="A3716" s="2" t="s">
        <v>63611</v>
      </c>
      <c r="B3716" s="20">
        <v>29</v>
      </c>
      <c r="C3716" s="20">
        <v>172</v>
      </c>
      <c r="D3716" s="20">
        <v>58</v>
      </c>
    </row>
    <row r="3717" spans="1:4" x14ac:dyDescent="0.5">
      <c r="A3717" s="2" t="s">
        <v>66756</v>
      </c>
      <c r="B3717" s="20">
        <v>24</v>
      </c>
      <c r="C3717" s="20">
        <v>202</v>
      </c>
      <c r="D3717" s="20">
        <v>91</v>
      </c>
    </row>
    <row r="3718" spans="1:4" x14ac:dyDescent="0.5">
      <c r="A3718" s="2" t="s">
        <v>66756</v>
      </c>
      <c r="B3718" s="20">
        <v>28</v>
      </c>
      <c r="C3718" s="20">
        <v>202</v>
      </c>
      <c r="D3718" s="20">
        <v>91</v>
      </c>
    </row>
    <row r="3719" spans="1:4" x14ac:dyDescent="0.5">
      <c r="A3719" s="2" t="s">
        <v>62512</v>
      </c>
      <c r="B3719" s="20">
        <v>26</v>
      </c>
      <c r="C3719" s="20">
        <v>195</v>
      </c>
      <c r="D3719" s="20">
        <v>96</v>
      </c>
    </row>
    <row r="3720" spans="1:4" x14ac:dyDescent="0.5">
      <c r="A3720" s="2" t="s">
        <v>54885</v>
      </c>
      <c r="B3720" s="20">
        <v>30</v>
      </c>
      <c r="C3720" s="20">
        <v>190</v>
      </c>
      <c r="D3720" s="20">
        <v>93</v>
      </c>
    </row>
    <row r="3721" spans="1:4" x14ac:dyDescent="0.5">
      <c r="A3721" s="2" t="s">
        <v>54007</v>
      </c>
      <c r="B3721" s="20">
        <v>23</v>
      </c>
      <c r="C3721" s="20">
        <v>178</v>
      </c>
      <c r="D3721" s="20">
        <v>75</v>
      </c>
    </row>
    <row r="3722" spans="1:4" x14ac:dyDescent="0.5">
      <c r="A3722" s="2" t="s">
        <v>62406</v>
      </c>
      <c r="B3722" s="20">
        <v>24</v>
      </c>
      <c r="C3722" s="20">
        <v>175</v>
      </c>
      <c r="D3722" s="20">
        <v>63</v>
      </c>
    </row>
    <row r="3723" spans="1:4" x14ac:dyDescent="0.5">
      <c r="A3723" s="2" t="s">
        <v>62406</v>
      </c>
      <c r="B3723" s="20">
        <v>28</v>
      </c>
      <c r="C3723" s="20">
        <v>175</v>
      </c>
      <c r="D3723" s="20">
        <v>63</v>
      </c>
    </row>
    <row r="3724" spans="1:4" x14ac:dyDescent="0.5">
      <c r="A3724" s="2" t="s">
        <v>62878</v>
      </c>
      <c r="B3724" s="20">
        <v>23</v>
      </c>
      <c r="C3724" s="20">
        <v>162</v>
      </c>
      <c r="D3724" s="20">
        <v>57</v>
      </c>
    </row>
    <row r="3725" spans="1:4" x14ac:dyDescent="0.5">
      <c r="A3725" s="2" t="s">
        <v>42312</v>
      </c>
      <c r="B3725" s="20">
        <v>29</v>
      </c>
      <c r="C3725" s="20">
        <v>170</v>
      </c>
      <c r="D3725" s="20">
        <v>61</v>
      </c>
    </row>
    <row r="3726" spans="1:4" x14ac:dyDescent="0.5">
      <c r="A3726" s="2" t="s">
        <v>42312</v>
      </c>
      <c r="B3726" s="20">
        <v>33</v>
      </c>
      <c r="C3726" s="20">
        <v>170</v>
      </c>
      <c r="D3726" s="20">
        <v>61</v>
      </c>
    </row>
    <row r="3727" spans="1:4" x14ac:dyDescent="0.5">
      <c r="A3727" s="2" t="s">
        <v>59489</v>
      </c>
      <c r="B3727" s="20">
        <v>22</v>
      </c>
      <c r="C3727" s="20">
        <v>160</v>
      </c>
      <c r="D3727" s="20">
        <v>60</v>
      </c>
    </row>
    <row r="3728" spans="1:4" x14ac:dyDescent="0.5">
      <c r="A3728" s="2" t="s">
        <v>60921</v>
      </c>
      <c r="B3728" s="20">
        <v>23</v>
      </c>
      <c r="C3728" s="20">
        <v>176</v>
      </c>
      <c r="D3728" s="20">
        <v>70</v>
      </c>
    </row>
    <row r="3729" spans="1:4" x14ac:dyDescent="0.5">
      <c r="A3729" s="2" t="s">
        <v>42849</v>
      </c>
      <c r="B3729" s="20">
        <v>24</v>
      </c>
      <c r="C3729" s="20">
        <v>150</v>
      </c>
      <c r="D3729" s="20">
        <v>56</v>
      </c>
    </row>
    <row r="3730" spans="1:4" x14ac:dyDescent="0.5">
      <c r="A3730" s="2" t="s">
        <v>38442</v>
      </c>
      <c r="B3730" s="20">
        <v>23</v>
      </c>
      <c r="C3730" s="20">
        <v>168</v>
      </c>
      <c r="D3730" s="20">
        <v>66</v>
      </c>
    </row>
    <row r="3731" spans="1:4" x14ac:dyDescent="0.5">
      <c r="A3731" s="2" t="s">
        <v>47982</v>
      </c>
      <c r="B3731" s="20">
        <v>22</v>
      </c>
      <c r="C3731" s="20">
        <v>183</v>
      </c>
      <c r="D3731" s="20">
        <v>75</v>
      </c>
    </row>
    <row r="3732" spans="1:4" x14ac:dyDescent="0.5">
      <c r="A3732" s="2" t="s">
        <v>42750</v>
      </c>
      <c r="B3732" s="20">
        <v>24</v>
      </c>
      <c r="C3732" s="20">
        <v>190</v>
      </c>
      <c r="D3732" s="20">
        <v>84</v>
      </c>
    </row>
    <row r="3733" spans="1:4" x14ac:dyDescent="0.5">
      <c r="A3733" s="2" t="s">
        <v>62477</v>
      </c>
      <c r="B3733" s="20">
        <v>26</v>
      </c>
      <c r="C3733" s="20">
        <v>176</v>
      </c>
      <c r="D3733" s="20">
        <v>76</v>
      </c>
    </row>
    <row r="3734" spans="1:4" x14ac:dyDescent="0.5">
      <c r="A3734" s="2" t="s">
        <v>67894</v>
      </c>
      <c r="B3734" s="20">
        <v>26</v>
      </c>
      <c r="C3734" s="20">
        <v>185</v>
      </c>
      <c r="D3734" s="20">
        <v>80</v>
      </c>
    </row>
    <row r="3735" spans="1:4" x14ac:dyDescent="0.5">
      <c r="A3735" s="2" t="s">
        <v>50963</v>
      </c>
      <c r="B3735" s="20">
        <v>18</v>
      </c>
      <c r="C3735" s="20">
        <v>193</v>
      </c>
      <c r="D3735" s="20">
        <v>86</v>
      </c>
    </row>
    <row r="3736" spans="1:4" x14ac:dyDescent="0.5">
      <c r="A3736" s="2" t="s">
        <v>43300</v>
      </c>
      <c r="B3736" s="20">
        <v>25</v>
      </c>
      <c r="C3736" s="20">
        <v>192</v>
      </c>
      <c r="D3736" s="20">
        <v>80</v>
      </c>
    </row>
    <row r="3737" spans="1:4" x14ac:dyDescent="0.5">
      <c r="A3737" s="2" t="s">
        <v>40696</v>
      </c>
      <c r="B3737" s="20">
        <v>22</v>
      </c>
      <c r="C3737" s="20">
        <v>192</v>
      </c>
      <c r="D3737" s="20">
        <v>102</v>
      </c>
    </row>
    <row r="3738" spans="1:4" x14ac:dyDescent="0.5">
      <c r="A3738" s="2" t="s">
        <v>40696</v>
      </c>
      <c r="B3738" s="20">
        <v>26</v>
      </c>
      <c r="C3738" s="20">
        <v>192</v>
      </c>
      <c r="D3738" s="20">
        <v>102</v>
      </c>
    </row>
    <row r="3739" spans="1:4" x14ac:dyDescent="0.5">
      <c r="A3739" s="2" t="s">
        <v>40696</v>
      </c>
      <c r="B3739" s="20">
        <v>30</v>
      </c>
      <c r="C3739" s="20">
        <v>192</v>
      </c>
      <c r="D3739" s="20">
        <v>102</v>
      </c>
    </row>
    <row r="3740" spans="1:4" x14ac:dyDescent="0.5">
      <c r="A3740" s="2" t="s">
        <v>68692</v>
      </c>
      <c r="B3740" s="20">
        <v>24</v>
      </c>
      <c r="C3740" s="20">
        <v>177</v>
      </c>
      <c r="D3740" s="20">
        <v>84</v>
      </c>
    </row>
    <row r="3741" spans="1:4" x14ac:dyDescent="0.5">
      <c r="A3741" s="2" t="s">
        <v>66213</v>
      </c>
      <c r="B3741" s="20">
        <v>25</v>
      </c>
      <c r="C3741" s="20">
        <v>172</v>
      </c>
      <c r="D3741" s="20">
        <v>66</v>
      </c>
    </row>
    <row r="3742" spans="1:4" x14ac:dyDescent="0.5">
      <c r="A3742" s="2" t="s">
        <v>57095</v>
      </c>
      <c r="B3742" s="20">
        <v>34</v>
      </c>
      <c r="C3742" s="20">
        <v>162</v>
      </c>
      <c r="D3742" s="20">
        <v>60</v>
      </c>
    </row>
    <row r="3743" spans="1:4" x14ac:dyDescent="0.5">
      <c r="A3743" s="2" t="s">
        <v>57094</v>
      </c>
      <c r="B3743" s="20">
        <v>26</v>
      </c>
      <c r="C3743" s="20">
        <v>172</v>
      </c>
      <c r="D3743" s="20">
        <v>69</v>
      </c>
    </row>
    <row r="3744" spans="1:4" x14ac:dyDescent="0.5">
      <c r="A3744" s="2" t="s">
        <v>57094</v>
      </c>
      <c r="B3744" s="20">
        <v>30</v>
      </c>
      <c r="C3744" s="20">
        <v>172</v>
      </c>
      <c r="D3744" s="20">
        <v>69</v>
      </c>
    </row>
    <row r="3745" spans="1:4" x14ac:dyDescent="0.5">
      <c r="A3745" s="2" t="s">
        <v>40198</v>
      </c>
      <c r="B3745" s="20">
        <v>19</v>
      </c>
      <c r="C3745" s="20">
        <v>174</v>
      </c>
      <c r="D3745" s="20">
        <v>66</v>
      </c>
    </row>
    <row r="3746" spans="1:4" x14ac:dyDescent="0.5">
      <c r="A3746" s="2" t="s">
        <v>40198</v>
      </c>
      <c r="B3746" s="20">
        <v>23</v>
      </c>
      <c r="C3746" s="20">
        <v>174</v>
      </c>
      <c r="D3746" s="20">
        <v>66</v>
      </c>
    </row>
    <row r="3747" spans="1:4" x14ac:dyDescent="0.5">
      <c r="A3747" s="2" t="s">
        <v>48465</v>
      </c>
      <c r="B3747" s="20">
        <v>25</v>
      </c>
      <c r="C3747" s="20">
        <v>191</v>
      </c>
      <c r="D3747" s="20">
        <v>88</v>
      </c>
    </row>
    <row r="3748" spans="1:4" x14ac:dyDescent="0.5">
      <c r="A3748" s="2" t="s">
        <v>57338</v>
      </c>
      <c r="B3748" s="20">
        <v>26</v>
      </c>
      <c r="C3748" s="20">
        <v>171</v>
      </c>
      <c r="D3748" s="20">
        <v>75</v>
      </c>
    </row>
    <row r="3749" spans="1:4" x14ac:dyDescent="0.5">
      <c r="A3749" s="2" t="s">
        <v>68613</v>
      </c>
      <c r="B3749" s="20">
        <v>32</v>
      </c>
      <c r="C3749" s="20">
        <v>181</v>
      </c>
      <c r="D3749" s="20">
        <v>88</v>
      </c>
    </row>
    <row r="3750" spans="1:4" x14ac:dyDescent="0.5">
      <c r="A3750" s="2" t="s">
        <v>68613</v>
      </c>
      <c r="B3750" s="20">
        <v>36</v>
      </c>
      <c r="C3750" s="20">
        <v>181</v>
      </c>
      <c r="D3750" s="20">
        <v>88</v>
      </c>
    </row>
    <row r="3751" spans="1:4" x14ac:dyDescent="0.5">
      <c r="A3751" s="2" t="s">
        <v>68613</v>
      </c>
      <c r="B3751" s="20">
        <v>40</v>
      </c>
      <c r="C3751" s="20">
        <v>181</v>
      </c>
      <c r="D3751" s="20">
        <v>88</v>
      </c>
    </row>
    <row r="3752" spans="1:4" x14ac:dyDescent="0.5">
      <c r="A3752" s="2" t="s">
        <v>65191</v>
      </c>
      <c r="B3752" s="20">
        <v>22</v>
      </c>
      <c r="C3752" s="20">
        <v>173</v>
      </c>
      <c r="D3752" s="20">
        <v>54</v>
      </c>
    </row>
    <row r="3753" spans="1:4" x14ac:dyDescent="0.5">
      <c r="A3753" s="2" t="s">
        <v>38330</v>
      </c>
      <c r="B3753" s="20">
        <v>21</v>
      </c>
      <c r="C3753" s="20">
        <v>183</v>
      </c>
      <c r="D3753" s="20">
        <v>72</v>
      </c>
    </row>
    <row r="3754" spans="1:4" x14ac:dyDescent="0.5">
      <c r="A3754" s="2" t="s">
        <v>38330</v>
      </c>
      <c r="B3754" s="20">
        <v>25</v>
      </c>
      <c r="C3754" s="20">
        <v>183</v>
      </c>
      <c r="D3754" s="20">
        <v>72</v>
      </c>
    </row>
    <row r="3755" spans="1:4" x14ac:dyDescent="0.5">
      <c r="A3755" s="2" t="s">
        <v>49950</v>
      </c>
      <c r="B3755" s="20">
        <v>32</v>
      </c>
      <c r="C3755" s="20">
        <v>193</v>
      </c>
      <c r="D3755" s="20">
        <v>92</v>
      </c>
    </row>
    <row r="3756" spans="1:4" x14ac:dyDescent="0.5">
      <c r="A3756" s="2" t="s">
        <v>49950</v>
      </c>
      <c r="B3756" s="20">
        <v>36</v>
      </c>
      <c r="C3756" s="20">
        <v>193</v>
      </c>
      <c r="D3756" s="20">
        <v>92</v>
      </c>
    </row>
    <row r="3757" spans="1:4" x14ac:dyDescent="0.5">
      <c r="A3757" s="2" t="s">
        <v>38837</v>
      </c>
      <c r="B3757" s="20">
        <v>20</v>
      </c>
      <c r="C3757" s="20">
        <v>185</v>
      </c>
      <c r="D3757" s="20">
        <v>92</v>
      </c>
    </row>
    <row r="3758" spans="1:4" x14ac:dyDescent="0.5">
      <c r="A3758" s="2" t="s">
        <v>41350</v>
      </c>
      <c r="B3758" s="20">
        <v>25</v>
      </c>
      <c r="C3758" s="20">
        <v>170</v>
      </c>
      <c r="D3758" s="20">
        <v>92</v>
      </c>
    </row>
    <row r="3759" spans="1:4" x14ac:dyDescent="0.5">
      <c r="A3759" s="2" t="s">
        <v>41819</v>
      </c>
      <c r="B3759" s="20">
        <v>21</v>
      </c>
      <c r="C3759" s="20">
        <v>180</v>
      </c>
      <c r="D3759" s="20">
        <v>68</v>
      </c>
    </row>
    <row r="3760" spans="1:4" x14ac:dyDescent="0.5">
      <c r="A3760" s="2" t="s">
        <v>43056</v>
      </c>
      <c r="B3760" s="20">
        <v>30</v>
      </c>
      <c r="C3760" s="20">
        <v>172</v>
      </c>
      <c r="D3760" s="20">
        <v>72</v>
      </c>
    </row>
    <row r="3761" spans="1:4" x14ac:dyDescent="0.5">
      <c r="A3761" s="2" t="s">
        <v>44111</v>
      </c>
      <c r="B3761" s="20">
        <v>20</v>
      </c>
      <c r="C3761" s="20">
        <v>180</v>
      </c>
      <c r="D3761" s="20">
        <v>74</v>
      </c>
    </row>
    <row r="3762" spans="1:4" x14ac:dyDescent="0.5">
      <c r="A3762" s="2" t="s">
        <v>44788</v>
      </c>
      <c r="B3762" s="20">
        <v>26</v>
      </c>
      <c r="C3762" s="20">
        <v>182</v>
      </c>
      <c r="D3762" s="20">
        <v>88</v>
      </c>
    </row>
    <row r="3763" spans="1:4" x14ac:dyDescent="0.5">
      <c r="A3763" s="2" t="s">
        <v>46882</v>
      </c>
      <c r="B3763" s="20">
        <v>19</v>
      </c>
      <c r="C3763" s="20">
        <v>182</v>
      </c>
      <c r="D3763" s="20">
        <v>64</v>
      </c>
    </row>
    <row r="3764" spans="1:4" x14ac:dyDescent="0.5">
      <c r="A3764" s="2" t="s">
        <v>49337</v>
      </c>
      <c r="B3764" s="20">
        <v>26</v>
      </c>
      <c r="C3764" s="20">
        <v>180</v>
      </c>
      <c r="D3764" s="20">
        <v>74</v>
      </c>
    </row>
    <row r="3765" spans="1:4" x14ac:dyDescent="0.5">
      <c r="A3765" s="2" t="s">
        <v>49337</v>
      </c>
      <c r="B3765" s="20">
        <v>30</v>
      </c>
      <c r="C3765" s="20">
        <v>180</v>
      </c>
      <c r="D3765" s="20">
        <v>74</v>
      </c>
    </row>
    <row r="3766" spans="1:4" x14ac:dyDescent="0.5">
      <c r="A3766" s="2" t="s">
        <v>49337</v>
      </c>
      <c r="B3766" s="20">
        <v>34</v>
      </c>
      <c r="C3766" s="20">
        <v>180</v>
      </c>
      <c r="D3766" s="20">
        <v>74</v>
      </c>
    </row>
    <row r="3767" spans="1:4" x14ac:dyDescent="0.5">
      <c r="A3767" s="2" t="s">
        <v>65366</v>
      </c>
      <c r="B3767" s="20">
        <v>30</v>
      </c>
      <c r="C3767" s="20">
        <v>180</v>
      </c>
      <c r="D3767" s="20">
        <v>80</v>
      </c>
    </row>
    <row r="3768" spans="1:4" x14ac:dyDescent="0.5">
      <c r="A3768" s="2" t="s">
        <v>58880</v>
      </c>
      <c r="B3768" s="20">
        <v>22</v>
      </c>
      <c r="C3768" s="20">
        <v>185</v>
      </c>
      <c r="D3768" s="20">
        <v>80</v>
      </c>
    </row>
    <row r="3769" spans="1:4" x14ac:dyDescent="0.5">
      <c r="A3769" s="2" t="s">
        <v>58880</v>
      </c>
      <c r="B3769" s="20">
        <v>26</v>
      </c>
      <c r="C3769" s="20">
        <v>185</v>
      </c>
      <c r="D3769" s="20">
        <v>80</v>
      </c>
    </row>
    <row r="3770" spans="1:4" x14ac:dyDescent="0.5">
      <c r="A3770" s="2" t="s">
        <v>43716</v>
      </c>
      <c r="B3770" s="20">
        <v>25</v>
      </c>
      <c r="C3770" s="20">
        <v>185</v>
      </c>
      <c r="D3770" s="20">
        <v>82</v>
      </c>
    </row>
    <row r="3771" spans="1:4" x14ac:dyDescent="0.5">
      <c r="A3771" s="2" t="s">
        <v>46388</v>
      </c>
      <c r="B3771" s="20">
        <v>31</v>
      </c>
      <c r="C3771" s="20">
        <v>186</v>
      </c>
      <c r="D3771" s="20">
        <v>66</v>
      </c>
    </row>
    <row r="3772" spans="1:4" x14ac:dyDescent="0.5">
      <c r="A3772" s="2" t="s">
        <v>44341</v>
      </c>
      <c r="B3772" s="20">
        <v>20</v>
      </c>
      <c r="C3772" s="20">
        <v>170</v>
      </c>
      <c r="D3772" s="20">
        <v>60</v>
      </c>
    </row>
    <row r="3773" spans="1:4" x14ac:dyDescent="0.5">
      <c r="A3773" s="2" t="s">
        <v>46986</v>
      </c>
      <c r="B3773" s="20">
        <v>23</v>
      </c>
      <c r="C3773" s="20">
        <v>182</v>
      </c>
      <c r="D3773" s="20">
        <v>72</v>
      </c>
    </row>
    <row r="3774" spans="1:4" x14ac:dyDescent="0.5">
      <c r="A3774" s="2" t="s">
        <v>46986</v>
      </c>
      <c r="B3774" s="20">
        <v>27</v>
      </c>
      <c r="C3774" s="20">
        <v>182</v>
      </c>
      <c r="D3774" s="20">
        <v>72</v>
      </c>
    </row>
    <row r="3775" spans="1:4" x14ac:dyDescent="0.5">
      <c r="A3775" s="2" t="s">
        <v>61309</v>
      </c>
      <c r="B3775" s="20">
        <v>24</v>
      </c>
      <c r="C3775" s="20">
        <v>175</v>
      </c>
      <c r="D3775" s="20">
        <v>63</v>
      </c>
    </row>
    <row r="3776" spans="1:4" x14ac:dyDescent="0.5">
      <c r="A3776" s="2" t="s">
        <v>61309</v>
      </c>
      <c r="B3776" s="20">
        <v>28</v>
      </c>
      <c r="C3776" s="20">
        <v>175</v>
      </c>
      <c r="D3776" s="20">
        <v>63</v>
      </c>
    </row>
    <row r="3777" spans="1:4" x14ac:dyDescent="0.5">
      <c r="A3777" s="2" t="s">
        <v>58953</v>
      </c>
      <c r="B3777" s="20">
        <v>23</v>
      </c>
      <c r="C3777" s="20">
        <v>170</v>
      </c>
      <c r="D3777" s="20">
        <v>70</v>
      </c>
    </row>
    <row r="3778" spans="1:4" x14ac:dyDescent="0.5">
      <c r="A3778" s="2" t="s">
        <v>63537</v>
      </c>
      <c r="B3778" s="20">
        <v>24</v>
      </c>
      <c r="C3778" s="20">
        <v>175</v>
      </c>
      <c r="D3778" s="20">
        <v>60</v>
      </c>
    </row>
    <row r="3779" spans="1:4" x14ac:dyDescent="0.5">
      <c r="A3779" s="2" t="s">
        <v>51624</v>
      </c>
      <c r="B3779" s="20">
        <v>26</v>
      </c>
      <c r="C3779" s="20">
        <v>188</v>
      </c>
      <c r="D3779" s="20">
        <v>90</v>
      </c>
    </row>
    <row r="3780" spans="1:4" x14ac:dyDescent="0.5">
      <c r="A3780" s="2" t="s">
        <v>51624</v>
      </c>
      <c r="B3780" s="20">
        <v>34</v>
      </c>
      <c r="C3780" s="20">
        <v>188</v>
      </c>
      <c r="D3780" s="20">
        <v>90</v>
      </c>
    </row>
    <row r="3781" spans="1:4" x14ac:dyDescent="0.5">
      <c r="A3781" s="2" t="s">
        <v>39557</v>
      </c>
      <c r="B3781" s="20">
        <v>24</v>
      </c>
      <c r="C3781" s="20">
        <v>191</v>
      </c>
      <c r="D3781" s="20">
        <v>91</v>
      </c>
    </row>
    <row r="3782" spans="1:4" x14ac:dyDescent="0.5">
      <c r="A3782" s="2" t="s">
        <v>39557</v>
      </c>
      <c r="B3782" s="20">
        <v>28</v>
      </c>
      <c r="C3782" s="20">
        <v>191</v>
      </c>
      <c r="D3782" s="20">
        <v>91</v>
      </c>
    </row>
    <row r="3783" spans="1:4" x14ac:dyDescent="0.5">
      <c r="A3783" s="2" t="s">
        <v>40245</v>
      </c>
      <c r="B3783" s="20">
        <v>25</v>
      </c>
      <c r="C3783" s="20">
        <v>208</v>
      </c>
      <c r="D3783" s="20">
        <v>115</v>
      </c>
    </row>
    <row r="3784" spans="1:4" x14ac:dyDescent="0.5">
      <c r="A3784" s="2" t="s">
        <v>40245</v>
      </c>
      <c r="B3784" s="20">
        <v>29</v>
      </c>
      <c r="C3784" s="20">
        <v>208</v>
      </c>
      <c r="D3784" s="20">
        <v>115</v>
      </c>
    </row>
    <row r="3785" spans="1:4" x14ac:dyDescent="0.5">
      <c r="A3785" s="2" t="s">
        <v>51801</v>
      </c>
      <c r="B3785" s="20">
        <v>26</v>
      </c>
      <c r="C3785" s="20">
        <v>190</v>
      </c>
      <c r="D3785" s="20">
        <v>76</v>
      </c>
    </row>
    <row r="3786" spans="1:4" x14ac:dyDescent="0.5">
      <c r="A3786" s="2" t="s">
        <v>58448</v>
      </c>
      <c r="B3786" s="20">
        <v>22</v>
      </c>
      <c r="C3786" s="20">
        <v>193</v>
      </c>
      <c r="D3786" s="20">
        <v>90</v>
      </c>
    </row>
    <row r="3787" spans="1:4" x14ac:dyDescent="0.5">
      <c r="A3787" s="2" t="s">
        <v>63916</v>
      </c>
      <c r="B3787" s="20">
        <v>32</v>
      </c>
      <c r="C3787" s="20">
        <v>200</v>
      </c>
      <c r="D3787" s="20">
        <v>118</v>
      </c>
    </row>
    <row r="3788" spans="1:4" x14ac:dyDescent="0.5">
      <c r="A3788" s="2" t="s">
        <v>47004</v>
      </c>
      <c r="B3788" s="20">
        <v>31</v>
      </c>
      <c r="C3788" s="20">
        <v>170</v>
      </c>
      <c r="D3788" s="20">
        <v>74</v>
      </c>
    </row>
    <row r="3789" spans="1:4" x14ac:dyDescent="0.5">
      <c r="A3789" s="2" t="s">
        <v>50397</v>
      </c>
      <c r="B3789" s="20">
        <v>21</v>
      </c>
      <c r="C3789" s="20">
        <v>166</v>
      </c>
      <c r="D3789" s="20">
        <v>76</v>
      </c>
    </row>
    <row r="3790" spans="1:4" x14ac:dyDescent="0.5">
      <c r="A3790" s="2" t="s">
        <v>50397</v>
      </c>
      <c r="B3790" s="20">
        <v>25</v>
      </c>
      <c r="C3790" s="20">
        <v>166</v>
      </c>
      <c r="D3790" s="20">
        <v>76</v>
      </c>
    </row>
    <row r="3791" spans="1:4" x14ac:dyDescent="0.5">
      <c r="A3791" s="2" t="s">
        <v>50397</v>
      </c>
      <c r="B3791" s="20">
        <v>29</v>
      </c>
      <c r="C3791" s="20">
        <v>166</v>
      </c>
      <c r="D3791" s="20">
        <v>76</v>
      </c>
    </row>
    <row r="3792" spans="1:4" x14ac:dyDescent="0.5">
      <c r="A3792" s="2" t="s">
        <v>45323</v>
      </c>
      <c r="B3792" s="20">
        <v>22</v>
      </c>
      <c r="C3792" s="20">
        <v>165</v>
      </c>
      <c r="D3792" s="20">
        <v>59</v>
      </c>
    </row>
    <row r="3793" spans="1:4" x14ac:dyDescent="0.5">
      <c r="A3793" s="2" t="s">
        <v>45323</v>
      </c>
      <c r="B3793" s="20">
        <v>26</v>
      </c>
      <c r="C3793" s="20">
        <v>165</v>
      </c>
      <c r="D3793" s="20">
        <v>59</v>
      </c>
    </row>
    <row r="3794" spans="1:4" x14ac:dyDescent="0.5">
      <c r="A3794" s="2" t="s">
        <v>50763</v>
      </c>
      <c r="B3794" s="20">
        <v>20</v>
      </c>
      <c r="C3794" s="20">
        <v>176</v>
      </c>
      <c r="D3794" s="20">
        <v>94</v>
      </c>
    </row>
    <row r="3795" spans="1:4" x14ac:dyDescent="0.5">
      <c r="A3795" s="2" t="s">
        <v>50763</v>
      </c>
      <c r="B3795" s="20">
        <v>24</v>
      </c>
      <c r="C3795" s="20">
        <v>176</v>
      </c>
      <c r="D3795" s="20">
        <v>94</v>
      </c>
    </row>
    <row r="3796" spans="1:4" x14ac:dyDescent="0.5">
      <c r="A3796" s="2" t="s">
        <v>57200</v>
      </c>
      <c r="B3796" s="20">
        <v>22</v>
      </c>
      <c r="C3796" s="20">
        <v>179</v>
      </c>
      <c r="D3796" s="20">
        <v>79</v>
      </c>
    </row>
    <row r="3797" spans="1:4" x14ac:dyDescent="0.5">
      <c r="A3797" s="2" t="s">
        <v>61852</v>
      </c>
      <c r="B3797" s="20">
        <v>27</v>
      </c>
      <c r="C3797" s="20">
        <v>189</v>
      </c>
      <c r="D3797" s="20">
        <v>76</v>
      </c>
    </row>
    <row r="3798" spans="1:4" x14ac:dyDescent="0.5">
      <c r="A3798" s="2" t="s">
        <v>46474</v>
      </c>
      <c r="B3798" s="20">
        <v>23</v>
      </c>
      <c r="C3798" s="20">
        <v>170</v>
      </c>
      <c r="D3798" s="20">
        <v>60</v>
      </c>
    </row>
    <row r="3799" spans="1:4" x14ac:dyDescent="0.5">
      <c r="A3799" s="2" t="s">
        <v>53039</v>
      </c>
      <c r="B3799" s="20">
        <v>25</v>
      </c>
      <c r="C3799" s="20">
        <v>192</v>
      </c>
      <c r="D3799" s="20">
        <v>94</v>
      </c>
    </row>
    <row r="3800" spans="1:4" x14ac:dyDescent="0.5">
      <c r="A3800" s="2" t="s">
        <v>53039</v>
      </c>
      <c r="B3800" s="20">
        <v>29</v>
      </c>
      <c r="C3800" s="20">
        <v>192</v>
      </c>
      <c r="D3800" s="20">
        <v>94</v>
      </c>
    </row>
    <row r="3801" spans="1:4" x14ac:dyDescent="0.5">
      <c r="A3801" s="2" t="s">
        <v>38393</v>
      </c>
      <c r="B3801" s="20">
        <v>23</v>
      </c>
      <c r="C3801" s="20">
        <v>177</v>
      </c>
      <c r="D3801" s="20">
        <v>75</v>
      </c>
    </row>
    <row r="3802" spans="1:4" x14ac:dyDescent="0.5">
      <c r="A3802" s="2" t="s">
        <v>59888</v>
      </c>
      <c r="B3802" s="20">
        <v>26</v>
      </c>
      <c r="C3802" s="20">
        <v>180</v>
      </c>
      <c r="D3802" s="20">
        <v>70</v>
      </c>
    </row>
    <row r="3803" spans="1:4" x14ac:dyDescent="0.5">
      <c r="A3803" s="2" t="s">
        <v>61246</v>
      </c>
      <c r="B3803" s="20">
        <v>34</v>
      </c>
      <c r="C3803" s="20">
        <v>191</v>
      </c>
      <c r="D3803" s="20">
        <v>106</v>
      </c>
    </row>
    <row r="3804" spans="1:4" x14ac:dyDescent="0.5">
      <c r="A3804" s="2" t="s">
        <v>61246</v>
      </c>
      <c r="B3804" s="20">
        <v>38</v>
      </c>
      <c r="C3804" s="20">
        <v>191</v>
      </c>
      <c r="D3804" s="20">
        <v>106</v>
      </c>
    </row>
    <row r="3805" spans="1:4" x14ac:dyDescent="0.5">
      <c r="A3805" s="2" t="s">
        <v>48251</v>
      </c>
      <c r="B3805" s="20">
        <v>25</v>
      </c>
      <c r="C3805" s="20">
        <v>172</v>
      </c>
      <c r="D3805" s="20">
        <v>64</v>
      </c>
    </row>
    <row r="3806" spans="1:4" x14ac:dyDescent="0.5">
      <c r="A3806" s="2" t="s">
        <v>56454</v>
      </c>
      <c r="B3806" s="20">
        <v>32</v>
      </c>
      <c r="C3806" s="20">
        <v>195</v>
      </c>
      <c r="D3806" s="20">
        <v>100</v>
      </c>
    </row>
    <row r="3807" spans="1:4" x14ac:dyDescent="0.5">
      <c r="A3807" s="2" t="s">
        <v>56454</v>
      </c>
      <c r="B3807" s="20">
        <v>36</v>
      </c>
      <c r="C3807" s="20">
        <v>195</v>
      </c>
      <c r="D3807" s="20">
        <v>100</v>
      </c>
    </row>
    <row r="3808" spans="1:4" x14ac:dyDescent="0.5">
      <c r="A3808" s="2" t="s">
        <v>40966</v>
      </c>
      <c r="B3808" s="20">
        <v>27</v>
      </c>
      <c r="C3808" s="20">
        <v>187</v>
      </c>
      <c r="D3808" s="20">
        <v>100</v>
      </c>
    </row>
    <row r="3809" spans="1:4" x14ac:dyDescent="0.5">
      <c r="A3809" s="2" t="s">
        <v>40966</v>
      </c>
      <c r="B3809" s="20">
        <v>31</v>
      </c>
      <c r="C3809" s="20">
        <v>187</v>
      </c>
      <c r="D3809" s="20">
        <v>100</v>
      </c>
    </row>
    <row r="3810" spans="1:4" x14ac:dyDescent="0.5">
      <c r="A3810" s="2" t="s">
        <v>59474</v>
      </c>
      <c r="B3810" s="20">
        <v>23</v>
      </c>
      <c r="C3810" s="20">
        <v>183</v>
      </c>
      <c r="D3810" s="20">
        <v>77</v>
      </c>
    </row>
    <row r="3811" spans="1:4" x14ac:dyDescent="0.5">
      <c r="A3811" s="2" t="s">
        <v>65733</v>
      </c>
      <c r="B3811" s="20">
        <v>28</v>
      </c>
      <c r="C3811" s="20">
        <v>185</v>
      </c>
      <c r="D3811" s="20">
        <v>144</v>
      </c>
    </row>
    <row r="3812" spans="1:4" x14ac:dyDescent="0.5">
      <c r="A3812" s="2" t="s">
        <v>56452</v>
      </c>
      <c r="B3812" s="20">
        <v>28</v>
      </c>
      <c r="C3812" s="20">
        <v>193</v>
      </c>
      <c r="D3812" s="20">
        <v>94</v>
      </c>
    </row>
    <row r="3813" spans="1:4" x14ac:dyDescent="0.5">
      <c r="A3813" s="2" t="s">
        <v>49698</v>
      </c>
      <c r="B3813" s="20">
        <v>20</v>
      </c>
      <c r="C3813" s="20">
        <v>176</v>
      </c>
      <c r="D3813" s="20">
        <v>94</v>
      </c>
    </row>
    <row r="3814" spans="1:4" x14ac:dyDescent="0.5">
      <c r="A3814" s="2" t="s">
        <v>66283</v>
      </c>
      <c r="B3814" s="20">
        <v>22</v>
      </c>
      <c r="C3814" s="20">
        <v>170</v>
      </c>
      <c r="D3814" s="20">
        <v>81</v>
      </c>
    </row>
    <row r="3815" spans="1:4" x14ac:dyDescent="0.5">
      <c r="A3815" s="2" t="s">
        <v>46691</v>
      </c>
      <c r="B3815" s="20">
        <v>22</v>
      </c>
      <c r="C3815" s="20">
        <v>169</v>
      </c>
      <c r="D3815" s="20">
        <v>55</v>
      </c>
    </row>
    <row r="3816" spans="1:4" x14ac:dyDescent="0.5">
      <c r="A3816" s="2" t="s">
        <v>38282</v>
      </c>
      <c r="B3816" s="20">
        <v>22</v>
      </c>
      <c r="C3816" s="20">
        <v>184</v>
      </c>
      <c r="D3816" s="20">
        <v>85</v>
      </c>
    </row>
    <row r="3817" spans="1:4" x14ac:dyDescent="0.5">
      <c r="A3817" s="2" t="s">
        <v>38282</v>
      </c>
      <c r="B3817" s="20">
        <v>30</v>
      </c>
      <c r="C3817" s="20">
        <v>184</v>
      </c>
      <c r="D3817" s="20">
        <v>85</v>
      </c>
    </row>
    <row r="3818" spans="1:4" x14ac:dyDescent="0.5">
      <c r="A3818" s="2" t="s">
        <v>40612</v>
      </c>
      <c r="B3818" s="20">
        <v>22</v>
      </c>
      <c r="C3818" s="20">
        <v>183</v>
      </c>
      <c r="D3818" s="20">
        <v>83</v>
      </c>
    </row>
    <row r="3819" spans="1:4" x14ac:dyDescent="0.5">
      <c r="A3819" s="2" t="s">
        <v>52903</v>
      </c>
      <c r="B3819" s="20">
        <v>20</v>
      </c>
      <c r="C3819" s="20">
        <v>182</v>
      </c>
      <c r="D3819" s="20">
        <v>76</v>
      </c>
    </row>
    <row r="3820" spans="1:4" x14ac:dyDescent="0.5">
      <c r="A3820" s="2" t="s">
        <v>52903</v>
      </c>
      <c r="B3820" s="20">
        <v>24</v>
      </c>
      <c r="C3820" s="20">
        <v>182</v>
      </c>
      <c r="D3820" s="20">
        <v>76</v>
      </c>
    </row>
    <row r="3821" spans="1:4" x14ac:dyDescent="0.5">
      <c r="A3821" s="2" t="s">
        <v>53987</v>
      </c>
      <c r="B3821" s="20">
        <v>21</v>
      </c>
      <c r="C3821" s="20">
        <v>173</v>
      </c>
      <c r="D3821" s="20">
        <v>66</v>
      </c>
    </row>
    <row r="3822" spans="1:4" x14ac:dyDescent="0.5">
      <c r="A3822" s="2" t="s">
        <v>53987</v>
      </c>
      <c r="B3822" s="20">
        <v>25</v>
      </c>
      <c r="C3822" s="20">
        <v>173</v>
      </c>
      <c r="D3822" s="20">
        <v>66</v>
      </c>
    </row>
    <row r="3823" spans="1:4" x14ac:dyDescent="0.5">
      <c r="A3823" s="2" t="s">
        <v>68196</v>
      </c>
      <c r="B3823" s="20">
        <v>22</v>
      </c>
      <c r="C3823" s="20">
        <v>156</v>
      </c>
      <c r="D3823" s="20">
        <v>61</v>
      </c>
    </row>
    <row r="3824" spans="1:4" x14ac:dyDescent="0.5">
      <c r="A3824" s="2" t="s">
        <v>68196</v>
      </c>
      <c r="B3824" s="20">
        <v>26</v>
      </c>
      <c r="C3824" s="20">
        <v>156</v>
      </c>
      <c r="D3824" s="20">
        <v>61</v>
      </c>
    </row>
    <row r="3825" spans="1:4" x14ac:dyDescent="0.5">
      <c r="A3825" s="2" t="s">
        <v>54840</v>
      </c>
      <c r="B3825" s="20">
        <v>22</v>
      </c>
      <c r="C3825" s="20">
        <v>169</v>
      </c>
      <c r="D3825" s="20">
        <v>65</v>
      </c>
    </row>
    <row r="3826" spans="1:4" x14ac:dyDescent="0.5">
      <c r="A3826" s="2" t="s">
        <v>66093</v>
      </c>
      <c r="B3826" s="20">
        <v>21</v>
      </c>
      <c r="C3826" s="20">
        <v>178</v>
      </c>
      <c r="D3826" s="20">
        <v>74</v>
      </c>
    </row>
    <row r="3827" spans="1:4" x14ac:dyDescent="0.5">
      <c r="A3827" s="2" t="s">
        <v>39431</v>
      </c>
      <c r="B3827" s="20">
        <v>20</v>
      </c>
      <c r="C3827" s="20">
        <v>163</v>
      </c>
      <c r="D3827" s="20">
        <v>60</v>
      </c>
    </row>
    <row r="3828" spans="1:4" x14ac:dyDescent="0.5">
      <c r="A3828" s="2" t="s">
        <v>57389</v>
      </c>
      <c r="B3828" s="20">
        <v>24</v>
      </c>
      <c r="C3828" s="20">
        <v>185</v>
      </c>
      <c r="D3828" s="20">
        <v>110</v>
      </c>
    </row>
    <row r="3829" spans="1:4" x14ac:dyDescent="0.5">
      <c r="A3829" s="2" t="s">
        <v>49584</v>
      </c>
      <c r="B3829" s="20">
        <v>39</v>
      </c>
      <c r="C3829" s="20">
        <v>175</v>
      </c>
      <c r="D3829" s="20">
        <v>82</v>
      </c>
    </row>
    <row r="3830" spans="1:4" x14ac:dyDescent="0.5">
      <c r="A3830" s="2" t="s">
        <v>52509</v>
      </c>
      <c r="B3830" s="20">
        <v>25</v>
      </c>
      <c r="C3830" s="20">
        <v>188</v>
      </c>
      <c r="D3830" s="20">
        <v>97</v>
      </c>
    </row>
    <row r="3831" spans="1:4" x14ac:dyDescent="0.5">
      <c r="A3831" s="2" t="s">
        <v>55169</v>
      </c>
      <c r="B3831" s="20">
        <v>23</v>
      </c>
      <c r="C3831" s="20">
        <v>180</v>
      </c>
      <c r="D3831" s="20">
        <v>85</v>
      </c>
    </row>
    <row r="3832" spans="1:4" x14ac:dyDescent="0.5">
      <c r="A3832" s="2" t="s">
        <v>59445</v>
      </c>
      <c r="B3832" s="20">
        <v>20</v>
      </c>
      <c r="C3832" s="20">
        <v>180</v>
      </c>
      <c r="D3832" s="20">
        <v>107</v>
      </c>
    </row>
    <row r="3833" spans="1:4" x14ac:dyDescent="0.5">
      <c r="A3833" s="2" t="s">
        <v>59445</v>
      </c>
      <c r="B3833" s="20">
        <v>24</v>
      </c>
      <c r="C3833" s="20">
        <v>180</v>
      </c>
      <c r="D3833" s="20">
        <v>107</v>
      </c>
    </row>
    <row r="3834" spans="1:4" x14ac:dyDescent="0.5">
      <c r="A3834" s="2" t="s">
        <v>51527</v>
      </c>
      <c r="B3834" s="20">
        <v>19</v>
      </c>
      <c r="C3834" s="20">
        <v>173</v>
      </c>
      <c r="D3834" s="20">
        <v>72</v>
      </c>
    </row>
    <row r="3835" spans="1:4" x14ac:dyDescent="0.5">
      <c r="A3835" s="2" t="s">
        <v>51527</v>
      </c>
      <c r="B3835" s="20">
        <v>23</v>
      </c>
      <c r="C3835" s="20">
        <v>173</v>
      </c>
      <c r="D3835" s="20">
        <v>72</v>
      </c>
    </row>
    <row r="3836" spans="1:4" x14ac:dyDescent="0.5">
      <c r="A3836" s="2" t="s">
        <v>38823</v>
      </c>
      <c r="B3836" s="20">
        <v>20</v>
      </c>
      <c r="C3836" s="20">
        <v>190</v>
      </c>
      <c r="D3836" s="20">
        <v>98</v>
      </c>
    </row>
    <row r="3837" spans="1:4" x14ac:dyDescent="0.5">
      <c r="A3837" s="2" t="s">
        <v>38823</v>
      </c>
      <c r="B3837" s="20">
        <v>24</v>
      </c>
      <c r="C3837" s="20">
        <v>190</v>
      </c>
      <c r="D3837" s="20">
        <v>98</v>
      </c>
    </row>
    <row r="3838" spans="1:4" x14ac:dyDescent="0.5">
      <c r="A3838" s="2" t="s">
        <v>40716</v>
      </c>
      <c r="B3838" s="20">
        <v>23</v>
      </c>
      <c r="C3838" s="20">
        <v>184</v>
      </c>
      <c r="D3838" s="20">
        <v>81</v>
      </c>
    </row>
    <row r="3839" spans="1:4" x14ac:dyDescent="0.5">
      <c r="A3839" s="2" t="s">
        <v>40716</v>
      </c>
      <c r="B3839" s="20">
        <v>27</v>
      </c>
      <c r="C3839" s="20">
        <v>184</v>
      </c>
      <c r="D3839" s="20">
        <v>81</v>
      </c>
    </row>
    <row r="3840" spans="1:4" x14ac:dyDescent="0.5">
      <c r="A3840" s="2" t="s">
        <v>64771</v>
      </c>
      <c r="B3840" s="20">
        <v>29</v>
      </c>
      <c r="C3840" s="20">
        <v>190</v>
      </c>
      <c r="D3840" s="20">
        <v>120</v>
      </c>
    </row>
    <row r="3841" spans="1:4" x14ac:dyDescent="0.5">
      <c r="A3841" s="2" t="s">
        <v>64771</v>
      </c>
      <c r="B3841" s="20">
        <v>33</v>
      </c>
      <c r="C3841" s="20">
        <v>190</v>
      </c>
      <c r="D3841" s="20">
        <v>120</v>
      </c>
    </row>
    <row r="3842" spans="1:4" x14ac:dyDescent="0.5">
      <c r="A3842" s="2" t="s">
        <v>41697</v>
      </c>
      <c r="B3842" s="20">
        <v>23</v>
      </c>
      <c r="C3842" s="20">
        <v>174</v>
      </c>
      <c r="D3842" s="20">
        <v>67</v>
      </c>
    </row>
    <row r="3843" spans="1:4" x14ac:dyDescent="0.5">
      <c r="A3843" s="2" t="s">
        <v>41697</v>
      </c>
      <c r="B3843" s="20">
        <v>31</v>
      </c>
      <c r="C3843" s="20">
        <v>174</v>
      </c>
      <c r="D3843" s="20">
        <v>67</v>
      </c>
    </row>
    <row r="3844" spans="1:4" x14ac:dyDescent="0.5">
      <c r="A3844" s="2" t="s">
        <v>43830</v>
      </c>
      <c r="B3844" s="20">
        <v>19</v>
      </c>
      <c r="C3844" s="20">
        <v>162</v>
      </c>
      <c r="D3844" s="20">
        <v>55</v>
      </c>
    </row>
    <row r="3845" spans="1:4" x14ac:dyDescent="0.5">
      <c r="A3845" s="2" t="s">
        <v>43830</v>
      </c>
      <c r="B3845" s="20">
        <v>23</v>
      </c>
      <c r="C3845" s="20">
        <v>162</v>
      </c>
      <c r="D3845" s="20">
        <v>55</v>
      </c>
    </row>
    <row r="3846" spans="1:4" x14ac:dyDescent="0.5">
      <c r="A3846" s="2" t="s">
        <v>44383</v>
      </c>
      <c r="B3846" s="20">
        <v>17</v>
      </c>
      <c r="C3846" s="20">
        <v>179</v>
      </c>
      <c r="D3846" s="20">
        <v>78</v>
      </c>
    </row>
    <row r="3847" spans="1:4" x14ac:dyDescent="0.5">
      <c r="A3847" s="2" t="s">
        <v>48121</v>
      </c>
      <c r="B3847" s="20">
        <v>20</v>
      </c>
      <c r="C3847" s="20">
        <v>180</v>
      </c>
      <c r="D3847" s="20">
        <v>75</v>
      </c>
    </row>
    <row r="3848" spans="1:4" x14ac:dyDescent="0.5">
      <c r="A3848" s="2" t="s">
        <v>49071</v>
      </c>
      <c r="B3848" s="20">
        <v>20</v>
      </c>
      <c r="C3848" s="20">
        <v>160</v>
      </c>
      <c r="D3848" s="20">
        <v>49</v>
      </c>
    </row>
    <row r="3849" spans="1:4" x14ac:dyDescent="0.5">
      <c r="A3849" s="2" t="s">
        <v>38619</v>
      </c>
      <c r="B3849" s="20">
        <v>24</v>
      </c>
      <c r="C3849" s="20">
        <v>187</v>
      </c>
      <c r="D3849" s="20">
        <v>79</v>
      </c>
    </row>
    <row r="3850" spans="1:4" x14ac:dyDescent="0.5">
      <c r="A3850" s="2" t="s">
        <v>38619</v>
      </c>
      <c r="B3850" s="20">
        <v>28</v>
      </c>
      <c r="C3850" s="20">
        <v>187</v>
      </c>
      <c r="D3850" s="20">
        <v>79</v>
      </c>
    </row>
    <row r="3851" spans="1:4" x14ac:dyDescent="0.5">
      <c r="A3851" s="2" t="s">
        <v>52233</v>
      </c>
      <c r="B3851" s="20">
        <v>31</v>
      </c>
      <c r="C3851" s="20">
        <v>169</v>
      </c>
      <c r="D3851" s="20">
        <v>54</v>
      </c>
    </row>
    <row r="3852" spans="1:4" x14ac:dyDescent="0.5">
      <c r="A3852" s="2" t="s">
        <v>66999</v>
      </c>
      <c r="B3852" s="20">
        <v>19</v>
      </c>
      <c r="C3852" s="20">
        <v>192</v>
      </c>
      <c r="D3852" s="20">
        <v>90</v>
      </c>
    </row>
    <row r="3853" spans="1:4" x14ac:dyDescent="0.5">
      <c r="A3853" s="2" t="s">
        <v>66999</v>
      </c>
      <c r="B3853" s="20">
        <v>27</v>
      </c>
      <c r="C3853" s="20">
        <v>192</v>
      </c>
      <c r="D3853" s="20">
        <v>90</v>
      </c>
    </row>
    <row r="3854" spans="1:4" x14ac:dyDescent="0.5">
      <c r="A3854" s="2" t="s">
        <v>55875</v>
      </c>
      <c r="B3854" s="20">
        <v>26</v>
      </c>
      <c r="C3854" s="20">
        <v>180</v>
      </c>
      <c r="D3854" s="20">
        <v>73</v>
      </c>
    </row>
    <row r="3855" spans="1:4" x14ac:dyDescent="0.5">
      <c r="A3855" s="2" t="s">
        <v>57516</v>
      </c>
      <c r="B3855" s="20">
        <v>20</v>
      </c>
      <c r="C3855" s="20">
        <v>196</v>
      </c>
      <c r="D3855" s="20">
        <v>82</v>
      </c>
    </row>
    <row r="3856" spans="1:4" x14ac:dyDescent="0.5">
      <c r="A3856" s="2" t="s">
        <v>57516</v>
      </c>
      <c r="B3856" s="20">
        <v>24</v>
      </c>
      <c r="C3856" s="20">
        <v>196</v>
      </c>
      <c r="D3856" s="20">
        <v>82</v>
      </c>
    </row>
    <row r="3857" spans="1:4" x14ac:dyDescent="0.5">
      <c r="A3857" s="2" t="s">
        <v>57517</v>
      </c>
      <c r="B3857" s="20">
        <v>23</v>
      </c>
      <c r="C3857" s="20">
        <v>174</v>
      </c>
      <c r="D3857" s="20">
        <v>73</v>
      </c>
    </row>
    <row r="3858" spans="1:4" x14ac:dyDescent="0.5">
      <c r="A3858" s="2" t="s">
        <v>55782</v>
      </c>
      <c r="B3858" s="20">
        <v>30</v>
      </c>
      <c r="C3858" s="20">
        <v>173</v>
      </c>
      <c r="D3858" s="20">
        <v>84</v>
      </c>
    </row>
    <row r="3859" spans="1:4" x14ac:dyDescent="0.5">
      <c r="A3859" s="2" t="s">
        <v>53797</v>
      </c>
      <c r="B3859" s="20">
        <v>20</v>
      </c>
      <c r="C3859" s="20">
        <v>189</v>
      </c>
      <c r="D3859" s="20">
        <v>83</v>
      </c>
    </row>
    <row r="3860" spans="1:4" x14ac:dyDescent="0.5">
      <c r="A3860" s="2" t="s">
        <v>63087</v>
      </c>
      <c r="B3860" s="20">
        <v>32</v>
      </c>
      <c r="C3860" s="20">
        <v>192</v>
      </c>
      <c r="D3860" s="20">
        <v>90</v>
      </c>
    </row>
    <row r="3861" spans="1:4" x14ac:dyDescent="0.5">
      <c r="A3861" s="2" t="s">
        <v>38592</v>
      </c>
      <c r="B3861" s="20">
        <v>35</v>
      </c>
      <c r="C3861" s="20">
        <v>177</v>
      </c>
      <c r="D3861" s="20">
        <v>88</v>
      </c>
    </row>
    <row r="3862" spans="1:4" x14ac:dyDescent="0.5">
      <c r="A3862" s="2" t="s">
        <v>38592</v>
      </c>
      <c r="B3862" s="20">
        <v>39</v>
      </c>
      <c r="C3862" s="20">
        <v>177</v>
      </c>
      <c r="D3862" s="20">
        <v>88</v>
      </c>
    </row>
    <row r="3863" spans="1:4" x14ac:dyDescent="0.5">
      <c r="A3863" s="2" t="s">
        <v>63692</v>
      </c>
      <c r="B3863" s="20">
        <v>44</v>
      </c>
      <c r="C3863" s="20">
        <v>174</v>
      </c>
      <c r="D3863" s="20">
        <v>67</v>
      </c>
    </row>
    <row r="3864" spans="1:4" x14ac:dyDescent="0.5">
      <c r="A3864" s="2" t="s">
        <v>67866</v>
      </c>
      <c r="B3864" s="20">
        <v>23</v>
      </c>
      <c r="C3864" s="20">
        <v>180</v>
      </c>
      <c r="D3864" s="20">
        <v>83</v>
      </c>
    </row>
    <row r="3865" spans="1:4" x14ac:dyDescent="0.5">
      <c r="A3865" s="2" t="s">
        <v>55116</v>
      </c>
      <c r="B3865" s="20">
        <v>24</v>
      </c>
      <c r="C3865" s="20">
        <v>187</v>
      </c>
      <c r="D3865" s="20">
        <v>73</v>
      </c>
    </row>
    <row r="3866" spans="1:4" x14ac:dyDescent="0.5">
      <c r="A3866" s="2" t="s">
        <v>47227</v>
      </c>
      <c r="B3866" s="20">
        <v>21</v>
      </c>
      <c r="C3866" s="20">
        <v>173</v>
      </c>
      <c r="D3866" s="20">
        <v>64</v>
      </c>
    </row>
    <row r="3867" spans="1:4" x14ac:dyDescent="0.5">
      <c r="A3867" s="2" t="s">
        <v>61004</v>
      </c>
      <c r="B3867" s="20">
        <v>19</v>
      </c>
      <c r="C3867" s="20">
        <v>183</v>
      </c>
      <c r="D3867" s="20">
        <v>67</v>
      </c>
    </row>
    <row r="3868" spans="1:4" x14ac:dyDescent="0.5">
      <c r="A3868" s="2" t="s">
        <v>42260</v>
      </c>
      <c r="B3868" s="20">
        <v>25</v>
      </c>
      <c r="C3868" s="20">
        <v>187</v>
      </c>
      <c r="D3868" s="20">
        <v>71</v>
      </c>
    </row>
    <row r="3869" spans="1:4" x14ac:dyDescent="0.5">
      <c r="A3869" s="2" t="s">
        <v>42528</v>
      </c>
      <c r="B3869" s="20">
        <v>26</v>
      </c>
      <c r="C3869" s="20">
        <v>190</v>
      </c>
      <c r="D3869" s="20">
        <v>76</v>
      </c>
    </row>
    <row r="3870" spans="1:4" x14ac:dyDescent="0.5">
      <c r="A3870" s="2" t="s">
        <v>54984</v>
      </c>
      <c r="B3870" s="20">
        <v>25</v>
      </c>
      <c r="C3870" s="20">
        <v>175</v>
      </c>
      <c r="D3870" s="20">
        <v>100</v>
      </c>
    </row>
    <row r="3871" spans="1:4" x14ac:dyDescent="0.5">
      <c r="A3871" s="2" t="s">
        <v>60247</v>
      </c>
      <c r="B3871" s="20">
        <v>21</v>
      </c>
      <c r="C3871" s="20">
        <v>170</v>
      </c>
      <c r="D3871" s="20">
        <v>65</v>
      </c>
    </row>
    <row r="3872" spans="1:4" x14ac:dyDescent="0.5">
      <c r="A3872" s="2" t="s">
        <v>60247</v>
      </c>
      <c r="B3872" s="20">
        <v>25</v>
      </c>
      <c r="C3872" s="20">
        <v>170</v>
      </c>
      <c r="D3872" s="20">
        <v>65</v>
      </c>
    </row>
    <row r="3873" spans="1:4" x14ac:dyDescent="0.5">
      <c r="A3873" s="2" t="s">
        <v>55990</v>
      </c>
      <c r="B3873" s="20">
        <v>37</v>
      </c>
      <c r="C3873" s="20">
        <v>174</v>
      </c>
      <c r="D3873" s="20">
        <v>80</v>
      </c>
    </row>
    <row r="3874" spans="1:4" x14ac:dyDescent="0.5">
      <c r="A3874" s="2" t="s">
        <v>54571</v>
      </c>
      <c r="B3874" s="20">
        <v>37</v>
      </c>
      <c r="C3874" s="20">
        <v>169</v>
      </c>
      <c r="D3874" s="20">
        <v>55</v>
      </c>
    </row>
    <row r="3875" spans="1:4" x14ac:dyDescent="0.5">
      <c r="A3875" s="2" t="s">
        <v>59038</v>
      </c>
      <c r="B3875" s="20">
        <v>20</v>
      </c>
      <c r="C3875" s="20">
        <v>194</v>
      </c>
      <c r="D3875" s="20">
        <v>80</v>
      </c>
    </row>
    <row r="3876" spans="1:4" x14ac:dyDescent="0.5">
      <c r="A3876" s="2" t="s">
        <v>60763</v>
      </c>
      <c r="B3876" s="20">
        <v>26</v>
      </c>
      <c r="C3876" s="20">
        <v>183</v>
      </c>
      <c r="D3876" s="20">
        <v>80</v>
      </c>
    </row>
    <row r="3877" spans="1:4" x14ac:dyDescent="0.5">
      <c r="A3877" s="2" t="s">
        <v>59121</v>
      </c>
      <c r="B3877" s="20">
        <v>19</v>
      </c>
      <c r="C3877" s="20">
        <v>193</v>
      </c>
      <c r="D3877" s="20">
        <v>97</v>
      </c>
    </row>
    <row r="3878" spans="1:4" x14ac:dyDescent="0.5">
      <c r="A3878" s="2" t="s">
        <v>44238</v>
      </c>
      <c r="B3878" s="20">
        <v>27</v>
      </c>
      <c r="C3878" s="20">
        <v>197</v>
      </c>
      <c r="D3878" s="20">
        <v>88</v>
      </c>
    </row>
    <row r="3879" spans="1:4" x14ac:dyDescent="0.5">
      <c r="A3879" s="2" t="s">
        <v>51059</v>
      </c>
      <c r="B3879" s="20">
        <v>38</v>
      </c>
      <c r="C3879" s="20">
        <v>173</v>
      </c>
      <c r="D3879" s="20">
        <v>67</v>
      </c>
    </row>
    <row r="3880" spans="1:4" x14ac:dyDescent="0.5">
      <c r="A3880" s="2" t="s">
        <v>51059</v>
      </c>
      <c r="B3880" s="20">
        <v>42</v>
      </c>
      <c r="C3880" s="20">
        <v>173</v>
      </c>
      <c r="D3880" s="20">
        <v>67</v>
      </c>
    </row>
    <row r="3881" spans="1:4" x14ac:dyDescent="0.5">
      <c r="A3881" s="2" t="s">
        <v>66671</v>
      </c>
      <c r="B3881" s="20">
        <v>26</v>
      </c>
      <c r="C3881" s="20">
        <v>208</v>
      </c>
      <c r="D3881" s="20">
        <v>96</v>
      </c>
    </row>
    <row r="3882" spans="1:4" x14ac:dyDescent="0.5">
      <c r="A3882" s="2" t="s">
        <v>39220</v>
      </c>
      <c r="B3882" s="20">
        <v>25</v>
      </c>
      <c r="C3882" s="20">
        <v>192</v>
      </c>
      <c r="D3882" s="20">
        <v>82</v>
      </c>
    </row>
    <row r="3883" spans="1:4" x14ac:dyDescent="0.5">
      <c r="A3883" s="2" t="s">
        <v>68152</v>
      </c>
      <c r="B3883" s="20">
        <v>24</v>
      </c>
      <c r="C3883" s="20">
        <v>177</v>
      </c>
      <c r="D3883" s="20">
        <v>70</v>
      </c>
    </row>
    <row r="3884" spans="1:4" x14ac:dyDescent="0.5">
      <c r="A3884" s="2" t="s">
        <v>44943</v>
      </c>
      <c r="B3884" s="20">
        <v>23</v>
      </c>
      <c r="C3884" s="20">
        <v>183</v>
      </c>
      <c r="D3884" s="20">
        <v>73</v>
      </c>
    </row>
    <row r="3885" spans="1:4" x14ac:dyDescent="0.5">
      <c r="A3885" s="2" t="s">
        <v>41211</v>
      </c>
      <c r="B3885" s="20">
        <v>20</v>
      </c>
      <c r="C3885" s="20">
        <v>177</v>
      </c>
      <c r="D3885" s="20">
        <v>68</v>
      </c>
    </row>
    <row r="3886" spans="1:4" x14ac:dyDescent="0.5">
      <c r="A3886" s="2" t="s">
        <v>51747</v>
      </c>
      <c r="B3886" s="20">
        <v>25</v>
      </c>
      <c r="C3886" s="20">
        <v>184</v>
      </c>
      <c r="D3886" s="20">
        <v>77</v>
      </c>
    </row>
    <row r="3887" spans="1:4" x14ac:dyDescent="0.5">
      <c r="A3887" s="2" t="s">
        <v>42544</v>
      </c>
      <c r="B3887" s="20">
        <v>27</v>
      </c>
      <c r="C3887" s="20">
        <v>184</v>
      </c>
      <c r="D3887" s="20">
        <v>75</v>
      </c>
    </row>
    <row r="3888" spans="1:4" x14ac:dyDescent="0.5">
      <c r="A3888" s="2" t="s">
        <v>67897</v>
      </c>
      <c r="B3888" s="20">
        <v>34</v>
      </c>
      <c r="C3888" s="20">
        <v>188</v>
      </c>
      <c r="D3888" s="20">
        <v>80</v>
      </c>
    </row>
    <row r="3889" spans="1:4" x14ac:dyDescent="0.5">
      <c r="A3889" s="2" t="s">
        <v>62570</v>
      </c>
      <c r="B3889" s="20">
        <v>32</v>
      </c>
      <c r="C3889" s="20">
        <v>167</v>
      </c>
      <c r="D3889" s="20">
        <v>69</v>
      </c>
    </row>
    <row r="3890" spans="1:4" x14ac:dyDescent="0.5">
      <c r="A3890" s="2" t="s">
        <v>52652</v>
      </c>
      <c r="B3890" s="20">
        <v>26</v>
      </c>
      <c r="C3890" s="20">
        <v>177</v>
      </c>
      <c r="D3890" s="20">
        <v>78</v>
      </c>
    </row>
    <row r="3891" spans="1:4" x14ac:dyDescent="0.5">
      <c r="A3891" s="2" t="s">
        <v>52083</v>
      </c>
      <c r="B3891" s="20">
        <v>25</v>
      </c>
      <c r="C3891" s="20">
        <v>182</v>
      </c>
      <c r="D3891" s="20">
        <v>67</v>
      </c>
    </row>
    <row r="3892" spans="1:4" x14ac:dyDescent="0.5">
      <c r="A3892" s="2" t="s">
        <v>63483</v>
      </c>
      <c r="B3892" s="20">
        <v>21</v>
      </c>
      <c r="C3892" s="20">
        <v>176</v>
      </c>
      <c r="D3892" s="20">
        <v>68</v>
      </c>
    </row>
    <row r="3893" spans="1:4" x14ac:dyDescent="0.5">
      <c r="A3893" s="2" t="s">
        <v>65984</v>
      </c>
      <c r="B3893" s="20">
        <v>22</v>
      </c>
      <c r="C3893" s="20">
        <v>175</v>
      </c>
      <c r="D3893" s="20">
        <v>70</v>
      </c>
    </row>
    <row r="3894" spans="1:4" x14ac:dyDescent="0.5">
      <c r="A3894" s="2" t="s">
        <v>39366</v>
      </c>
      <c r="B3894" s="20">
        <v>30</v>
      </c>
      <c r="C3894" s="20">
        <v>180</v>
      </c>
      <c r="D3894" s="20">
        <v>81</v>
      </c>
    </row>
    <row r="3895" spans="1:4" x14ac:dyDescent="0.5">
      <c r="A3895" s="2" t="s">
        <v>66698</v>
      </c>
      <c r="B3895" s="20">
        <v>20</v>
      </c>
      <c r="C3895" s="20">
        <v>185</v>
      </c>
      <c r="D3895" s="20">
        <v>75</v>
      </c>
    </row>
    <row r="3896" spans="1:4" x14ac:dyDescent="0.5">
      <c r="A3896" s="2" t="s">
        <v>52094</v>
      </c>
      <c r="B3896" s="20">
        <v>29</v>
      </c>
      <c r="C3896" s="20">
        <v>193</v>
      </c>
      <c r="D3896" s="20">
        <v>96</v>
      </c>
    </row>
    <row r="3897" spans="1:4" x14ac:dyDescent="0.5">
      <c r="A3897" s="2" t="s">
        <v>41116</v>
      </c>
      <c r="B3897" s="20">
        <v>25</v>
      </c>
      <c r="C3897" s="20">
        <v>187</v>
      </c>
      <c r="D3897" s="20">
        <v>78</v>
      </c>
    </row>
    <row r="3898" spans="1:4" x14ac:dyDescent="0.5">
      <c r="A3898" s="2" t="s">
        <v>53925</v>
      </c>
      <c r="B3898" s="20">
        <v>21</v>
      </c>
      <c r="C3898" s="20">
        <v>182</v>
      </c>
      <c r="D3898" s="20">
        <v>70</v>
      </c>
    </row>
    <row r="3899" spans="1:4" x14ac:dyDescent="0.5">
      <c r="A3899" s="2" t="s">
        <v>58485</v>
      </c>
      <c r="B3899" s="20">
        <v>27</v>
      </c>
      <c r="C3899" s="20">
        <v>180</v>
      </c>
      <c r="D3899" s="20">
        <v>73</v>
      </c>
    </row>
    <row r="3900" spans="1:4" x14ac:dyDescent="0.5">
      <c r="A3900" s="2" t="s">
        <v>60503</v>
      </c>
      <c r="B3900" s="20">
        <v>27</v>
      </c>
      <c r="C3900" s="20">
        <v>180</v>
      </c>
      <c r="D3900" s="20">
        <v>90</v>
      </c>
    </row>
    <row r="3901" spans="1:4" x14ac:dyDescent="0.5">
      <c r="A3901" s="2" t="s">
        <v>60503</v>
      </c>
      <c r="B3901" s="20">
        <v>31</v>
      </c>
      <c r="C3901" s="20">
        <v>180</v>
      </c>
      <c r="D3901" s="20">
        <v>90</v>
      </c>
    </row>
    <row r="3902" spans="1:4" x14ac:dyDescent="0.5">
      <c r="A3902" s="2" t="s">
        <v>60503</v>
      </c>
      <c r="B3902" s="20">
        <v>35</v>
      </c>
      <c r="C3902" s="20">
        <v>180</v>
      </c>
      <c r="D3902" s="20">
        <v>90</v>
      </c>
    </row>
    <row r="3903" spans="1:4" x14ac:dyDescent="0.5">
      <c r="A3903" s="2" t="s">
        <v>56114</v>
      </c>
      <c r="B3903" s="20">
        <v>26</v>
      </c>
      <c r="C3903" s="20">
        <v>185</v>
      </c>
      <c r="D3903" s="20">
        <v>73</v>
      </c>
    </row>
    <row r="3904" spans="1:4" x14ac:dyDescent="0.5">
      <c r="A3904" s="2" t="s">
        <v>53632</v>
      </c>
      <c r="B3904" s="20">
        <v>23</v>
      </c>
      <c r="C3904" s="20">
        <v>187</v>
      </c>
      <c r="D3904" s="20">
        <v>77</v>
      </c>
    </row>
    <row r="3905" spans="1:4" x14ac:dyDescent="0.5">
      <c r="A3905" s="2" t="s">
        <v>66524</v>
      </c>
      <c r="B3905" s="20">
        <v>24</v>
      </c>
      <c r="C3905" s="20">
        <v>183</v>
      </c>
      <c r="D3905" s="20">
        <v>97</v>
      </c>
    </row>
    <row r="3906" spans="1:4" x14ac:dyDescent="0.5">
      <c r="A3906" s="2" t="s">
        <v>57025</v>
      </c>
      <c r="B3906" s="20">
        <v>16</v>
      </c>
      <c r="C3906" s="20">
        <v>187</v>
      </c>
      <c r="D3906" s="20">
        <v>68</v>
      </c>
    </row>
    <row r="3907" spans="1:4" x14ac:dyDescent="0.5">
      <c r="A3907" s="2" t="s">
        <v>52740</v>
      </c>
      <c r="B3907" s="20">
        <v>30</v>
      </c>
      <c r="C3907" s="20">
        <v>158</v>
      </c>
      <c r="D3907" s="20">
        <v>60</v>
      </c>
    </row>
    <row r="3908" spans="1:4" x14ac:dyDescent="0.5">
      <c r="A3908" s="2" t="s">
        <v>59719</v>
      </c>
      <c r="B3908" s="20">
        <v>25</v>
      </c>
      <c r="C3908" s="20">
        <v>191</v>
      </c>
      <c r="D3908" s="20">
        <v>93</v>
      </c>
    </row>
    <row r="3909" spans="1:4" x14ac:dyDescent="0.5">
      <c r="A3909" s="2" t="s">
        <v>59719</v>
      </c>
      <c r="B3909" s="20">
        <v>29</v>
      </c>
      <c r="C3909" s="20">
        <v>191</v>
      </c>
      <c r="D3909" s="20">
        <v>93</v>
      </c>
    </row>
    <row r="3910" spans="1:4" x14ac:dyDescent="0.5">
      <c r="A3910" s="2" t="s">
        <v>59719</v>
      </c>
      <c r="B3910" s="20">
        <v>33</v>
      </c>
      <c r="C3910" s="20">
        <v>191</v>
      </c>
      <c r="D3910" s="20">
        <v>93</v>
      </c>
    </row>
    <row r="3911" spans="1:4" x14ac:dyDescent="0.5">
      <c r="A3911" s="2" t="s">
        <v>57706</v>
      </c>
      <c r="B3911" s="20">
        <v>28</v>
      </c>
      <c r="C3911" s="20">
        <v>189</v>
      </c>
      <c r="D3911" s="20">
        <v>85</v>
      </c>
    </row>
    <row r="3912" spans="1:4" x14ac:dyDescent="0.5">
      <c r="A3912" s="2" t="s">
        <v>64484</v>
      </c>
      <c r="B3912" s="20">
        <v>36</v>
      </c>
      <c r="C3912" s="20">
        <v>180</v>
      </c>
      <c r="D3912" s="20">
        <v>70</v>
      </c>
    </row>
    <row r="3913" spans="1:4" x14ac:dyDescent="0.5">
      <c r="A3913" s="2" t="s">
        <v>51590</v>
      </c>
      <c r="B3913" s="20">
        <v>20</v>
      </c>
      <c r="C3913" s="20">
        <v>161</v>
      </c>
      <c r="D3913" s="20">
        <v>51</v>
      </c>
    </row>
    <row r="3914" spans="1:4" x14ac:dyDescent="0.5">
      <c r="A3914" s="2" t="s">
        <v>64662</v>
      </c>
      <c r="B3914" s="20">
        <v>22</v>
      </c>
      <c r="C3914" s="20">
        <v>162</v>
      </c>
      <c r="D3914" s="20">
        <v>49</v>
      </c>
    </row>
    <row r="3915" spans="1:4" x14ac:dyDescent="0.5">
      <c r="A3915" s="2" t="s">
        <v>67959</v>
      </c>
      <c r="B3915" s="20">
        <v>28</v>
      </c>
      <c r="C3915" s="20">
        <v>165</v>
      </c>
      <c r="D3915" s="20">
        <v>62</v>
      </c>
    </row>
    <row r="3916" spans="1:4" x14ac:dyDescent="0.5">
      <c r="A3916" s="2" t="s">
        <v>40261</v>
      </c>
      <c r="B3916" s="20">
        <v>31</v>
      </c>
      <c r="C3916" s="20">
        <v>170</v>
      </c>
      <c r="D3916" s="20">
        <v>66</v>
      </c>
    </row>
    <row r="3917" spans="1:4" x14ac:dyDescent="0.5">
      <c r="A3917" s="2" t="s">
        <v>60364</v>
      </c>
      <c r="B3917" s="20">
        <v>28</v>
      </c>
      <c r="C3917" s="20">
        <v>155</v>
      </c>
      <c r="D3917" s="20">
        <v>48</v>
      </c>
    </row>
    <row r="3918" spans="1:4" x14ac:dyDescent="0.5">
      <c r="A3918" s="2" t="s">
        <v>51511</v>
      </c>
      <c r="B3918" s="20">
        <v>19</v>
      </c>
      <c r="C3918" s="20">
        <v>190</v>
      </c>
      <c r="D3918" s="20">
        <v>63</v>
      </c>
    </row>
    <row r="3919" spans="1:4" x14ac:dyDescent="0.5">
      <c r="A3919" s="2" t="s">
        <v>51511</v>
      </c>
      <c r="B3919" s="20">
        <v>23</v>
      </c>
      <c r="C3919" s="20">
        <v>190</v>
      </c>
      <c r="D3919" s="20">
        <v>63</v>
      </c>
    </row>
    <row r="3920" spans="1:4" x14ac:dyDescent="0.5">
      <c r="A3920" s="2" t="s">
        <v>51511</v>
      </c>
      <c r="B3920" s="20">
        <v>27</v>
      </c>
      <c r="C3920" s="20">
        <v>190</v>
      </c>
      <c r="D3920" s="20">
        <v>63</v>
      </c>
    </row>
    <row r="3921" spans="1:4" x14ac:dyDescent="0.5">
      <c r="A3921" s="2" t="s">
        <v>67285</v>
      </c>
      <c r="B3921" s="20">
        <v>22</v>
      </c>
      <c r="C3921" s="20">
        <v>185</v>
      </c>
      <c r="D3921" s="20">
        <v>79</v>
      </c>
    </row>
    <row r="3922" spans="1:4" x14ac:dyDescent="0.5">
      <c r="A3922" s="2" t="s">
        <v>67285</v>
      </c>
      <c r="B3922" s="20">
        <v>26</v>
      </c>
      <c r="C3922" s="20">
        <v>185</v>
      </c>
      <c r="D3922" s="20">
        <v>79</v>
      </c>
    </row>
    <row r="3923" spans="1:4" x14ac:dyDescent="0.5">
      <c r="A3923" s="2" t="s">
        <v>55669</v>
      </c>
      <c r="B3923" s="20">
        <v>27</v>
      </c>
      <c r="C3923" s="20">
        <v>168</v>
      </c>
      <c r="D3923" s="20">
        <v>50</v>
      </c>
    </row>
    <row r="3924" spans="1:4" x14ac:dyDescent="0.5">
      <c r="A3924" s="2" t="s">
        <v>58489</v>
      </c>
      <c r="B3924" s="20">
        <v>25</v>
      </c>
      <c r="C3924" s="20">
        <v>174</v>
      </c>
      <c r="D3924" s="20">
        <v>67</v>
      </c>
    </row>
    <row r="3925" spans="1:4" x14ac:dyDescent="0.5">
      <c r="A3925" s="2" t="s">
        <v>61019</v>
      </c>
      <c r="B3925" s="20">
        <v>20</v>
      </c>
      <c r="C3925" s="20">
        <v>160</v>
      </c>
      <c r="D3925" s="20">
        <v>58</v>
      </c>
    </row>
    <row r="3926" spans="1:4" x14ac:dyDescent="0.5">
      <c r="A3926" s="2" t="s">
        <v>50156</v>
      </c>
      <c r="B3926" s="20">
        <v>20</v>
      </c>
      <c r="C3926" s="20">
        <v>176</v>
      </c>
      <c r="D3926" s="20">
        <v>65</v>
      </c>
    </row>
    <row r="3927" spans="1:4" x14ac:dyDescent="0.5">
      <c r="A3927" s="2" t="s">
        <v>50156</v>
      </c>
      <c r="B3927" s="20">
        <v>24</v>
      </c>
      <c r="C3927" s="20">
        <v>176</v>
      </c>
      <c r="D3927" s="20">
        <v>65</v>
      </c>
    </row>
    <row r="3928" spans="1:4" x14ac:dyDescent="0.5">
      <c r="A3928" s="2" t="s">
        <v>54638</v>
      </c>
      <c r="B3928" s="20">
        <v>26</v>
      </c>
      <c r="C3928" s="20">
        <v>186</v>
      </c>
      <c r="D3928" s="20">
        <v>96</v>
      </c>
    </row>
    <row r="3929" spans="1:4" x14ac:dyDescent="0.5">
      <c r="A3929" s="2" t="s">
        <v>49488</v>
      </c>
      <c r="B3929" s="20">
        <v>26</v>
      </c>
      <c r="C3929" s="20">
        <v>160</v>
      </c>
      <c r="D3929" s="20">
        <v>55</v>
      </c>
    </row>
    <row r="3930" spans="1:4" x14ac:dyDescent="0.5">
      <c r="A3930" s="2" t="s">
        <v>44994</v>
      </c>
      <c r="B3930" s="20">
        <v>26</v>
      </c>
      <c r="C3930" s="20">
        <v>170</v>
      </c>
      <c r="D3930" s="20">
        <v>94</v>
      </c>
    </row>
    <row r="3931" spans="1:4" x14ac:dyDescent="0.5">
      <c r="A3931" s="2" t="s">
        <v>60300</v>
      </c>
      <c r="B3931" s="20">
        <v>22</v>
      </c>
      <c r="C3931" s="20">
        <v>178</v>
      </c>
      <c r="D3931" s="20">
        <v>52</v>
      </c>
    </row>
    <row r="3932" spans="1:4" x14ac:dyDescent="0.5">
      <c r="A3932" s="2" t="s">
        <v>59220</v>
      </c>
      <c r="B3932" s="20">
        <v>25</v>
      </c>
      <c r="C3932" s="20">
        <v>164</v>
      </c>
      <c r="D3932" s="20">
        <v>67</v>
      </c>
    </row>
    <row r="3933" spans="1:4" x14ac:dyDescent="0.5">
      <c r="A3933" s="2" t="s">
        <v>41618</v>
      </c>
      <c r="B3933" s="20">
        <v>24</v>
      </c>
      <c r="C3933" s="20">
        <v>182</v>
      </c>
      <c r="D3933" s="20">
        <v>85</v>
      </c>
    </row>
    <row r="3934" spans="1:4" x14ac:dyDescent="0.5">
      <c r="A3934" s="2" t="s">
        <v>39224</v>
      </c>
      <c r="B3934" s="20">
        <v>25</v>
      </c>
      <c r="C3934" s="20">
        <v>174</v>
      </c>
      <c r="D3934" s="20">
        <v>67</v>
      </c>
    </row>
    <row r="3935" spans="1:4" x14ac:dyDescent="0.5">
      <c r="A3935" s="2" t="s">
        <v>63596</v>
      </c>
      <c r="B3935" s="20">
        <v>19</v>
      </c>
      <c r="C3935" s="20">
        <v>188</v>
      </c>
      <c r="D3935" s="20">
        <v>82</v>
      </c>
    </row>
    <row r="3936" spans="1:4" x14ac:dyDescent="0.5">
      <c r="A3936" s="2" t="s">
        <v>63596</v>
      </c>
      <c r="B3936" s="20">
        <v>23</v>
      </c>
      <c r="C3936" s="20">
        <v>188</v>
      </c>
      <c r="D3936" s="20">
        <v>82</v>
      </c>
    </row>
    <row r="3937" spans="1:4" x14ac:dyDescent="0.5">
      <c r="A3937" s="2" t="s">
        <v>46778</v>
      </c>
      <c r="B3937" s="20">
        <v>25</v>
      </c>
      <c r="C3937" s="20">
        <v>171</v>
      </c>
      <c r="D3937" s="20">
        <v>52</v>
      </c>
    </row>
    <row r="3938" spans="1:4" x14ac:dyDescent="0.5">
      <c r="A3938" s="2" t="s">
        <v>41496</v>
      </c>
      <c r="B3938" s="20">
        <v>17</v>
      </c>
      <c r="C3938" s="20">
        <v>154</v>
      </c>
      <c r="D3938" s="20">
        <v>43</v>
      </c>
    </row>
    <row r="3939" spans="1:4" x14ac:dyDescent="0.5">
      <c r="A3939" s="2" t="s">
        <v>41496</v>
      </c>
      <c r="B3939" s="20">
        <v>21</v>
      </c>
      <c r="C3939" s="20">
        <v>154</v>
      </c>
      <c r="D3939" s="20">
        <v>43</v>
      </c>
    </row>
    <row r="3940" spans="1:4" x14ac:dyDescent="0.5">
      <c r="A3940" s="2" t="s">
        <v>50225</v>
      </c>
      <c r="B3940" s="20">
        <v>21</v>
      </c>
      <c r="C3940" s="20">
        <v>186</v>
      </c>
      <c r="D3940" s="20">
        <v>81</v>
      </c>
    </row>
    <row r="3941" spans="1:4" x14ac:dyDescent="0.5">
      <c r="A3941" s="2" t="s">
        <v>39892</v>
      </c>
      <c r="B3941" s="20">
        <v>26</v>
      </c>
      <c r="C3941" s="20">
        <v>181</v>
      </c>
      <c r="D3941" s="20">
        <v>70</v>
      </c>
    </row>
    <row r="3942" spans="1:4" x14ac:dyDescent="0.5">
      <c r="A3942" s="2" t="s">
        <v>55399</v>
      </c>
      <c r="B3942" s="20">
        <v>26</v>
      </c>
      <c r="C3942" s="20">
        <v>178</v>
      </c>
      <c r="D3942" s="20">
        <v>66</v>
      </c>
    </row>
    <row r="3943" spans="1:4" x14ac:dyDescent="0.5">
      <c r="A3943" s="2" t="s">
        <v>56339</v>
      </c>
      <c r="B3943" s="20">
        <v>26</v>
      </c>
      <c r="C3943" s="20">
        <v>163</v>
      </c>
      <c r="D3943" s="20">
        <v>52</v>
      </c>
    </row>
    <row r="3944" spans="1:4" x14ac:dyDescent="0.5">
      <c r="A3944" s="2" t="s">
        <v>56339</v>
      </c>
      <c r="B3944" s="20">
        <v>30</v>
      </c>
      <c r="C3944" s="20">
        <v>163</v>
      </c>
      <c r="D3944" s="20">
        <v>52</v>
      </c>
    </row>
    <row r="3945" spans="1:4" x14ac:dyDescent="0.5">
      <c r="A3945" s="2" t="s">
        <v>57176</v>
      </c>
      <c r="B3945" s="20">
        <v>25</v>
      </c>
      <c r="C3945" s="20">
        <v>165</v>
      </c>
      <c r="D3945" s="20">
        <v>60</v>
      </c>
    </row>
    <row r="3946" spans="1:4" x14ac:dyDescent="0.5">
      <c r="A3946" s="2" t="s">
        <v>41696</v>
      </c>
      <c r="B3946" s="20">
        <v>25</v>
      </c>
      <c r="C3946" s="20">
        <v>176</v>
      </c>
      <c r="D3946" s="20">
        <v>75</v>
      </c>
    </row>
    <row r="3947" spans="1:4" x14ac:dyDescent="0.5">
      <c r="A3947" s="2" t="s">
        <v>41696</v>
      </c>
      <c r="B3947" s="20">
        <v>29</v>
      </c>
      <c r="C3947" s="20">
        <v>176</v>
      </c>
      <c r="D3947" s="20">
        <v>75</v>
      </c>
    </row>
    <row r="3948" spans="1:4" x14ac:dyDescent="0.5">
      <c r="A3948" s="2" t="s">
        <v>42000</v>
      </c>
      <c r="B3948" s="20">
        <v>16</v>
      </c>
      <c r="C3948" s="20">
        <v>170</v>
      </c>
      <c r="D3948" s="20">
        <v>66</v>
      </c>
    </row>
    <row r="3949" spans="1:4" x14ac:dyDescent="0.5">
      <c r="A3949" s="2" t="s">
        <v>42000</v>
      </c>
      <c r="B3949" s="20">
        <v>20</v>
      </c>
      <c r="C3949" s="20">
        <v>170</v>
      </c>
      <c r="D3949" s="20">
        <v>66</v>
      </c>
    </row>
    <row r="3950" spans="1:4" x14ac:dyDescent="0.5">
      <c r="A3950" s="2" t="s">
        <v>66782</v>
      </c>
      <c r="B3950" s="20">
        <v>22</v>
      </c>
      <c r="C3950" s="20">
        <v>160</v>
      </c>
      <c r="D3950" s="20">
        <v>52</v>
      </c>
    </row>
    <row r="3951" spans="1:4" x14ac:dyDescent="0.5">
      <c r="A3951" s="2" t="s">
        <v>44068</v>
      </c>
      <c r="B3951" s="20">
        <v>22</v>
      </c>
      <c r="C3951" s="20">
        <v>185</v>
      </c>
      <c r="D3951" s="20">
        <v>82</v>
      </c>
    </row>
    <row r="3952" spans="1:4" x14ac:dyDescent="0.5">
      <c r="A3952" s="2" t="s">
        <v>42020</v>
      </c>
      <c r="B3952" s="20">
        <v>29</v>
      </c>
      <c r="C3952" s="20">
        <v>188</v>
      </c>
      <c r="D3952" s="20">
        <v>85</v>
      </c>
    </row>
    <row r="3953" spans="1:4" x14ac:dyDescent="0.5">
      <c r="A3953" s="2" t="s">
        <v>50958</v>
      </c>
      <c r="B3953" s="20">
        <v>25</v>
      </c>
      <c r="C3953" s="20">
        <v>173</v>
      </c>
      <c r="D3953" s="20">
        <v>75</v>
      </c>
    </row>
    <row r="3954" spans="1:4" x14ac:dyDescent="0.5">
      <c r="A3954" s="2" t="s">
        <v>53051</v>
      </c>
      <c r="B3954" s="20">
        <v>21</v>
      </c>
      <c r="C3954" s="20">
        <v>163</v>
      </c>
      <c r="D3954" s="20">
        <v>59</v>
      </c>
    </row>
    <row r="3955" spans="1:4" x14ac:dyDescent="0.5">
      <c r="A3955" s="2" t="s">
        <v>55406</v>
      </c>
      <c r="B3955" s="20">
        <v>23</v>
      </c>
      <c r="C3955" s="20">
        <v>168</v>
      </c>
      <c r="D3955" s="20">
        <v>60</v>
      </c>
    </row>
    <row r="3956" spans="1:4" x14ac:dyDescent="0.5">
      <c r="A3956" s="2" t="s">
        <v>55406</v>
      </c>
      <c r="B3956" s="20">
        <v>27</v>
      </c>
      <c r="C3956" s="20">
        <v>168</v>
      </c>
      <c r="D3956" s="20">
        <v>60</v>
      </c>
    </row>
    <row r="3957" spans="1:4" x14ac:dyDescent="0.5">
      <c r="A3957" s="2" t="s">
        <v>57143</v>
      </c>
      <c r="B3957" s="20">
        <v>27</v>
      </c>
      <c r="C3957" s="20">
        <v>163</v>
      </c>
      <c r="D3957" s="20">
        <v>55</v>
      </c>
    </row>
    <row r="3958" spans="1:4" x14ac:dyDescent="0.5">
      <c r="A3958" s="2" t="s">
        <v>57336</v>
      </c>
      <c r="B3958" s="20">
        <v>44</v>
      </c>
      <c r="C3958" s="20">
        <v>152</v>
      </c>
      <c r="D3958" s="20">
        <v>60</v>
      </c>
    </row>
    <row r="3959" spans="1:4" x14ac:dyDescent="0.5">
      <c r="A3959" s="2" t="s">
        <v>57336</v>
      </c>
      <c r="B3959" s="20">
        <v>48</v>
      </c>
      <c r="C3959" s="20">
        <v>152</v>
      </c>
      <c r="D3959" s="20">
        <v>60</v>
      </c>
    </row>
    <row r="3960" spans="1:4" x14ac:dyDescent="0.5">
      <c r="A3960" s="2" t="s">
        <v>63654</v>
      </c>
      <c r="B3960" s="20">
        <v>23</v>
      </c>
      <c r="C3960" s="20">
        <v>178</v>
      </c>
      <c r="D3960" s="20">
        <v>59</v>
      </c>
    </row>
    <row r="3961" spans="1:4" x14ac:dyDescent="0.5">
      <c r="A3961" s="2" t="s">
        <v>63838</v>
      </c>
      <c r="B3961" s="20">
        <v>29</v>
      </c>
      <c r="C3961" s="20">
        <v>158</v>
      </c>
      <c r="D3961" s="20">
        <v>64</v>
      </c>
    </row>
    <row r="3962" spans="1:4" x14ac:dyDescent="0.5">
      <c r="A3962" s="2" t="s">
        <v>49766</v>
      </c>
      <c r="B3962" s="20">
        <v>20</v>
      </c>
      <c r="C3962" s="20">
        <v>170</v>
      </c>
      <c r="D3962" s="20">
        <v>73</v>
      </c>
    </row>
    <row r="3963" spans="1:4" x14ac:dyDescent="0.5">
      <c r="A3963" s="2" t="s">
        <v>49766</v>
      </c>
      <c r="B3963" s="20">
        <v>24</v>
      </c>
      <c r="C3963" s="20">
        <v>170</v>
      </c>
      <c r="D3963" s="20">
        <v>73</v>
      </c>
    </row>
    <row r="3964" spans="1:4" x14ac:dyDescent="0.5">
      <c r="A3964" s="2" t="s">
        <v>49766</v>
      </c>
      <c r="B3964" s="20">
        <v>28</v>
      </c>
      <c r="C3964" s="20">
        <v>170</v>
      </c>
      <c r="D3964" s="20">
        <v>73</v>
      </c>
    </row>
    <row r="3965" spans="1:4" x14ac:dyDescent="0.5">
      <c r="A3965" s="2" t="s">
        <v>63973</v>
      </c>
      <c r="B3965" s="20">
        <v>23</v>
      </c>
      <c r="C3965" s="20">
        <v>172</v>
      </c>
      <c r="D3965" s="20">
        <v>70</v>
      </c>
    </row>
    <row r="3966" spans="1:4" x14ac:dyDescent="0.5">
      <c r="A3966" s="2" t="s">
        <v>38310</v>
      </c>
      <c r="B3966" s="20">
        <v>33</v>
      </c>
      <c r="C3966" s="20">
        <v>186</v>
      </c>
      <c r="D3966" s="20">
        <v>86</v>
      </c>
    </row>
    <row r="3967" spans="1:4" x14ac:dyDescent="0.5">
      <c r="A3967" s="2" t="s">
        <v>38310</v>
      </c>
      <c r="B3967" s="20">
        <v>41</v>
      </c>
      <c r="C3967" s="20">
        <v>186</v>
      </c>
      <c r="D3967" s="20">
        <v>86</v>
      </c>
    </row>
    <row r="3968" spans="1:4" x14ac:dyDescent="0.5">
      <c r="A3968" s="2" t="s">
        <v>45185</v>
      </c>
      <c r="B3968" s="20">
        <v>21</v>
      </c>
      <c r="C3968" s="20">
        <v>185</v>
      </c>
      <c r="D3968" s="20">
        <v>105</v>
      </c>
    </row>
    <row r="3969" spans="1:4" x14ac:dyDescent="0.5">
      <c r="A3969" s="2" t="s">
        <v>45150</v>
      </c>
      <c r="B3969" s="20">
        <v>29</v>
      </c>
      <c r="C3969" s="20">
        <v>165</v>
      </c>
      <c r="D3969" s="20">
        <v>60</v>
      </c>
    </row>
    <row r="3970" spans="1:4" x14ac:dyDescent="0.5">
      <c r="A3970" s="2" t="s">
        <v>45150</v>
      </c>
      <c r="B3970" s="20">
        <v>33</v>
      </c>
      <c r="C3970" s="20">
        <v>165</v>
      </c>
      <c r="D3970" s="20">
        <v>60</v>
      </c>
    </row>
    <row r="3971" spans="1:4" x14ac:dyDescent="0.5">
      <c r="A3971" s="2" t="s">
        <v>40208</v>
      </c>
      <c r="B3971" s="20">
        <v>23</v>
      </c>
      <c r="C3971" s="20">
        <v>191</v>
      </c>
      <c r="D3971" s="20">
        <v>74</v>
      </c>
    </row>
    <row r="3972" spans="1:4" x14ac:dyDescent="0.5">
      <c r="A3972" s="2" t="s">
        <v>44980</v>
      </c>
      <c r="B3972" s="20">
        <v>24</v>
      </c>
      <c r="C3972" s="20">
        <v>186</v>
      </c>
      <c r="D3972" s="20">
        <v>81</v>
      </c>
    </row>
    <row r="3973" spans="1:4" x14ac:dyDescent="0.5">
      <c r="A3973" s="2" t="s">
        <v>44980</v>
      </c>
      <c r="B3973" s="20">
        <v>28</v>
      </c>
      <c r="C3973" s="20">
        <v>186</v>
      </c>
      <c r="D3973" s="20">
        <v>81</v>
      </c>
    </row>
    <row r="3974" spans="1:4" x14ac:dyDescent="0.5">
      <c r="A3974" s="2" t="s">
        <v>59591</v>
      </c>
      <c r="B3974" s="20">
        <v>22</v>
      </c>
      <c r="C3974" s="20">
        <v>165</v>
      </c>
      <c r="D3974" s="20">
        <v>59</v>
      </c>
    </row>
    <row r="3975" spans="1:4" x14ac:dyDescent="0.5">
      <c r="A3975" s="2" t="s">
        <v>59591</v>
      </c>
      <c r="B3975" s="20">
        <v>26</v>
      </c>
      <c r="C3975" s="20">
        <v>165</v>
      </c>
      <c r="D3975" s="20">
        <v>59</v>
      </c>
    </row>
    <row r="3976" spans="1:4" x14ac:dyDescent="0.5">
      <c r="A3976" s="2" t="s">
        <v>54423</v>
      </c>
      <c r="B3976" s="20">
        <v>30</v>
      </c>
      <c r="C3976" s="20">
        <v>187</v>
      </c>
      <c r="D3976" s="20">
        <v>83</v>
      </c>
    </row>
    <row r="3977" spans="1:4" x14ac:dyDescent="0.5">
      <c r="A3977" s="2" t="s">
        <v>50282</v>
      </c>
      <c r="B3977" s="20">
        <v>31</v>
      </c>
      <c r="C3977" s="20">
        <v>191</v>
      </c>
      <c r="D3977" s="20">
        <v>89</v>
      </c>
    </row>
    <row r="3978" spans="1:4" x14ac:dyDescent="0.5">
      <c r="A3978" s="2" t="s">
        <v>65077</v>
      </c>
      <c r="B3978" s="20">
        <v>22</v>
      </c>
      <c r="C3978" s="20">
        <v>165</v>
      </c>
      <c r="D3978" s="20">
        <v>52</v>
      </c>
    </row>
    <row r="3979" spans="1:4" x14ac:dyDescent="0.5">
      <c r="A3979" s="2" t="s">
        <v>44384</v>
      </c>
      <c r="B3979" s="20">
        <v>25</v>
      </c>
      <c r="C3979" s="20">
        <v>176</v>
      </c>
      <c r="D3979" s="20">
        <v>74</v>
      </c>
    </row>
    <row r="3980" spans="1:4" x14ac:dyDescent="0.5">
      <c r="A3980" s="2" t="s">
        <v>68479</v>
      </c>
      <c r="B3980" s="20">
        <v>27</v>
      </c>
      <c r="C3980" s="20">
        <v>187</v>
      </c>
      <c r="D3980" s="20">
        <v>100</v>
      </c>
    </row>
    <row r="3981" spans="1:4" x14ac:dyDescent="0.5">
      <c r="A3981" s="2" t="s">
        <v>41982</v>
      </c>
      <c r="B3981" s="20">
        <v>22</v>
      </c>
      <c r="C3981" s="20">
        <v>168</v>
      </c>
      <c r="D3981" s="20">
        <v>50</v>
      </c>
    </row>
    <row r="3982" spans="1:4" x14ac:dyDescent="0.5">
      <c r="A3982" s="2" t="s">
        <v>41982</v>
      </c>
      <c r="B3982" s="20">
        <v>26</v>
      </c>
      <c r="C3982" s="20">
        <v>168</v>
      </c>
      <c r="D3982" s="20">
        <v>50</v>
      </c>
    </row>
    <row r="3983" spans="1:4" x14ac:dyDescent="0.5">
      <c r="A3983" s="2" t="s">
        <v>50516</v>
      </c>
      <c r="B3983" s="20">
        <v>27</v>
      </c>
      <c r="C3983" s="20">
        <v>185</v>
      </c>
      <c r="D3983" s="20">
        <v>86</v>
      </c>
    </row>
    <row r="3984" spans="1:4" x14ac:dyDescent="0.5">
      <c r="A3984" s="2" t="s">
        <v>51188</v>
      </c>
      <c r="B3984" s="20">
        <v>28</v>
      </c>
      <c r="C3984" s="20">
        <v>180</v>
      </c>
      <c r="D3984" s="20">
        <v>96</v>
      </c>
    </row>
    <row r="3985" spans="1:4" x14ac:dyDescent="0.5">
      <c r="A3985" s="2" t="s">
        <v>47228</v>
      </c>
      <c r="B3985" s="20">
        <v>18</v>
      </c>
      <c r="C3985" s="20">
        <v>179</v>
      </c>
      <c r="D3985" s="20">
        <v>90</v>
      </c>
    </row>
    <row r="3986" spans="1:4" x14ac:dyDescent="0.5">
      <c r="A3986" s="2" t="s">
        <v>47228</v>
      </c>
      <c r="B3986" s="20">
        <v>22</v>
      </c>
      <c r="C3986" s="20">
        <v>179</v>
      </c>
      <c r="D3986" s="20">
        <v>90</v>
      </c>
    </row>
    <row r="3987" spans="1:4" x14ac:dyDescent="0.5">
      <c r="A3987" s="2" t="s">
        <v>47228</v>
      </c>
      <c r="B3987" s="20">
        <v>26</v>
      </c>
      <c r="C3987" s="20">
        <v>179</v>
      </c>
      <c r="D3987" s="20">
        <v>90</v>
      </c>
    </row>
    <row r="3988" spans="1:4" x14ac:dyDescent="0.5">
      <c r="A3988" s="2" t="s">
        <v>53285</v>
      </c>
      <c r="B3988" s="20">
        <v>31</v>
      </c>
      <c r="C3988" s="20">
        <v>155</v>
      </c>
      <c r="D3988" s="20">
        <v>40</v>
      </c>
    </row>
    <row r="3989" spans="1:4" x14ac:dyDescent="0.5">
      <c r="A3989" s="2" t="s">
        <v>45611</v>
      </c>
      <c r="B3989" s="20">
        <v>18</v>
      </c>
      <c r="C3989" s="20">
        <v>167</v>
      </c>
      <c r="D3989" s="20">
        <v>69</v>
      </c>
    </row>
    <row r="3990" spans="1:4" x14ac:dyDescent="0.5">
      <c r="A3990" s="2" t="s">
        <v>51862</v>
      </c>
      <c r="B3990" s="20">
        <v>23</v>
      </c>
      <c r="C3990" s="20">
        <v>187</v>
      </c>
      <c r="D3990" s="20">
        <v>140</v>
      </c>
    </row>
    <row r="3991" spans="1:4" x14ac:dyDescent="0.5">
      <c r="A3991" s="2" t="s">
        <v>51862</v>
      </c>
      <c r="B3991" s="20">
        <v>27</v>
      </c>
      <c r="C3991" s="20">
        <v>187</v>
      </c>
      <c r="D3991" s="20">
        <v>140</v>
      </c>
    </row>
    <row r="3992" spans="1:4" x14ac:dyDescent="0.5">
      <c r="A3992" s="2" t="s">
        <v>51862</v>
      </c>
      <c r="B3992" s="20">
        <v>31</v>
      </c>
      <c r="C3992" s="20">
        <v>187</v>
      </c>
      <c r="D3992" s="20">
        <v>140</v>
      </c>
    </row>
    <row r="3993" spans="1:4" x14ac:dyDescent="0.5">
      <c r="A3993" s="2" t="s">
        <v>42293</v>
      </c>
      <c r="B3993" s="20">
        <v>38</v>
      </c>
      <c r="C3993" s="20">
        <v>182</v>
      </c>
      <c r="D3993" s="20">
        <v>74</v>
      </c>
    </row>
    <row r="3994" spans="1:4" x14ac:dyDescent="0.5">
      <c r="A3994" s="2" t="s">
        <v>63579</v>
      </c>
      <c r="B3994" s="20">
        <v>29</v>
      </c>
      <c r="C3994" s="20">
        <v>170</v>
      </c>
      <c r="D3994" s="20">
        <v>57</v>
      </c>
    </row>
    <row r="3995" spans="1:4" x14ac:dyDescent="0.5">
      <c r="A3995" s="2" t="s">
        <v>65358</v>
      </c>
      <c r="B3995" s="20">
        <v>19</v>
      </c>
      <c r="C3995" s="20">
        <v>160</v>
      </c>
      <c r="D3995" s="20">
        <v>50</v>
      </c>
    </row>
    <row r="3996" spans="1:4" x14ac:dyDescent="0.5">
      <c r="A3996" s="2" t="s">
        <v>49575</v>
      </c>
      <c r="B3996" s="20">
        <v>22</v>
      </c>
      <c r="C3996" s="20">
        <v>168</v>
      </c>
      <c r="D3996" s="20">
        <v>69</v>
      </c>
    </row>
    <row r="3997" spans="1:4" x14ac:dyDescent="0.5">
      <c r="A3997" s="2" t="s">
        <v>57306</v>
      </c>
      <c r="B3997" s="20">
        <v>33</v>
      </c>
      <c r="C3997" s="20">
        <v>185</v>
      </c>
      <c r="D3997" s="20">
        <v>74</v>
      </c>
    </row>
    <row r="3998" spans="1:4" x14ac:dyDescent="0.5">
      <c r="A3998" s="2" t="s">
        <v>63223</v>
      </c>
      <c r="B3998" s="20">
        <v>23</v>
      </c>
      <c r="C3998" s="20">
        <v>168</v>
      </c>
      <c r="D3998" s="20">
        <v>64</v>
      </c>
    </row>
    <row r="3999" spans="1:4" x14ac:dyDescent="0.5">
      <c r="A3999" s="2" t="s">
        <v>63223</v>
      </c>
      <c r="B3999" s="20">
        <v>27</v>
      </c>
      <c r="C3999" s="20">
        <v>168</v>
      </c>
      <c r="D3999" s="20">
        <v>64</v>
      </c>
    </row>
    <row r="4000" spans="1:4" x14ac:dyDescent="0.5">
      <c r="A4000" s="2" t="s">
        <v>63223</v>
      </c>
      <c r="B4000" s="20">
        <v>31</v>
      </c>
      <c r="C4000" s="20">
        <v>168</v>
      </c>
      <c r="D4000" s="20">
        <v>64</v>
      </c>
    </row>
    <row r="4001" spans="1:4" x14ac:dyDescent="0.5">
      <c r="A4001" s="2" t="s">
        <v>53288</v>
      </c>
      <c r="B4001" s="20">
        <v>30</v>
      </c>
      <c r="C4001" s="20">
        <v>190</v>
      </c>
      <c r="D4001" s="20">
        <v>125</v>
      </c>
    </row>
    <row r="4002" spans="1:4" x14ac:dyDescent="0.5">
      <c r="A4002" s="2" t="s">
        <v>57332</v>
      </c>
      <c r="B4002" s="20">
        <v>27</v>
      </c>
      <c r="C4002" s="20">
        <v>180</v>
      </c>
      <c r="D4002" s="20">
        <v>70</v>
      </c>
    </row>
    <row r="4003" spans="1:4" x14ac:dyDescent="0.5">
      <c r="A4003" s="2" t="s">
        <v>57114</v>
      </c>
      <c r="B4003" s="20">
        <v>21</v>
      </c>
      <c r="C4003" s="20">
        <v>195</v>
      </c>
      <c r="D4003" s="20">
        <v>68</v>
      </c>
    </row>
    <row r="4004" spans="1:4" x14ac:dyDescent="0.5">
      <c r="A4004" s="2" t="s">
        <v>65406</v>
      </c>
      <c r="B4004" s="20">
        <v>35</v>
      </c>
      <c r="C4004" s="20">
        <v>185</v>
      </c>
      <c r="D4004" s="20">
        <v>75</v>
      </c>
    </row>
    <row r="4005" spans="1:4" x14ac:dyDescent="0.5">
      <c r="A4005" s="2" t="s">
        <v>46396</v>
      </c>
      <c r="B4005" s="20">
        <v>22</v>
      </c>
      <c r="C4005" s="20">
        <v>177</v>
      </c>
      <c r="D4005" s="20">
        <v>70</v>
      </c>
    </row>
    <row r="4006" spans="1:4" x14ac:dyDescent="0.5">
      <c r="A4006" s="2" t="s">
        <v>53931</v>
      </c>
      <c r="B4006" s="20">
        <v>23</v>
      </c>
      <c r="C4006" s="20">
        <v>168</v>
      </c>
      <c r="D4006" s="20">
        <v>70</v>
      </c>
    </row>
    <row r="4007" spans="1:4" x14ac:dyDescent="0.5">
      <c r="A4007" s="2" t="s">
        <v>53931</v>
      </c>
      <c r="B4007" s="20">
        <v>27</v>
      </c>
      <c r="C4007" s="20">
        <v>168</v>
      </c>
      <c r="D4007" s="20">
        <v>70</v>
      </c>
    </row>
    <row r="4008" spans="1:4" x14ac:dyDescent="0.5">
      <c r="A4008" s="2" t="s">
        <v>53931</v>
      </c>
      <c r="B4008" s="20">
        <v>31</v>
      </c>
      <c r="C4008" s="20">
        <v>168</v>
      </c>
      <c r="D4008" s="20">
        <v>70</v>
      </c>
    </row>
    <row r="4009" spans="1:4" x14ac:dyDescent="0.5">
      <c r="A4009" s="2" t="s">
        <v>47820</v>
      </c>
      <c r="B4009" s="20">
        <v>29</v>
      </c>
      <c r="C4009" s="20">
        <v>174</v>
      </c>
      <c r="D4009" s="20">
        <v>59</v>
      </c>
    </row>
    <row r="4010" spans="1:4" x14ac:dyDescent="0.5">
      <c r="A4010" s="2" t="s">
        <v>47820</v>
      </c>
      <c r="B4010" s="20">
        <v>33</v>
      </c>
      <c r="C4010" s="20">
        <v>174</v>
      </c>
      <c r="D4010" s="20">
        <v>59</v>
      </c>
    </row>
    <row r="4011" spans="1:4" x14ac:dyDescent="0.5">
      <c r="A4011" s="2" t="s">
        <v>42094</v>
      </c>
      <c r="B4011" s="20">
        <v>21</v>
      </c>
      <c r="C4011" s="20">
        <v>167</v>
      </c>
      <c r="D4011" s="20">
        <v>84</v>
      </c>
    </row>
    <row r="4012" spans="1:4" x14ac:dyDescent="0.5">
      <c r="A4012" s="2" t="s">
        <v>49785</v>
      </c>
      <c r="B4012" s="20">
        <v>23</v>
      </c>
      <c r="C4012" s="20">
        <v>175</v>
      </c>
      <c r="D4012" s="20">
        <v>68</v>
      </c>
    </row>
    <row r="4013" spans="1:4" x14ac:dyDescent="0.5">
      <c r="A4013" s="2" t="s">
        <v>49785</v>
      </c>
      <c r="B4013" s="20">
        <v>27</v>
      </c>
      <c r="C4013" s="20">
        <v>175</v>
      </c>
      <c r="D4013" s="20">
        <v>68</v>
      </c>
    </row>
    <row r="4014" spans="1:4" x14ac:dyDescent="0.5">
      <c r="A4014" s="2" t="s">
        <v>66463</v>
      </c>
      <c r="B4014" s="20">
        <v>33</v>
      </c>
      <c r="C4014" s="20">
        <v>177</v>
      </c>
      <c r="D4014" s="20">
        <v>69</v>
      </c>
    </row>
    <row r="4015" spans="1:4" x14ac:dyDescent="0.5">
      <c r="A4015" s="2" t="s">
        <v>38595</v>
      </c>
      <c r="B4015" s="20">
        <v>26</v>
      </c>
      <c r="C4015" s="20">
        <v>190</v>
      </c>
      <c r="D4015" s="20">
        <v>80</v>
      </c>
    </row>
    <row r="4016" spans="1:4" x14ac:dyDescent="0.5">
      <c r="A4016" s="2" t="s">
        <v>42048</v>
      </c>
      <c r="B4016" s="20">
        <v>23</v>
      </c>
      <c r="C4016" s="20">
        <v>179</v>
      </c>
      <c r="D4016" s="20">
        <v>74</v>
      </c>
    </row>
    <row r="4017" spans="1:4" x14ac:dyDescent="0.5">
      <c r="A4017" s="2" t="s">
        <v>64847</v>
      </c>
      <c r="B4017" s="20">
        <v>16</v>
      </c>
      <c r="C4017" s="20">
        <v>145</v>
      </c>
      <c r="D4017" s="20">
        <v>37</v>
      </c>
    </row>
    <row r="4018" spans="1:4" x14ac:dyDescent="0.5">
      <c r="A4018" s="2" t="s">
        <v>64847</v>
      </c>
      <c r="B4018" s="20">
        <v>20</v>
      </c>
      <c r="C4018" s="20">
        <v>145</v>
      </c>
      <c r="D4018" s="20">
        <v>37</v>
      </c>
    </row>
    <row r="4019" spans="1:4" x14ac:dyDescent="0.5">
      <c r="A4019" s="2" t="s">
        <v>57869</v>
      </c>
      <c r="B4019" s="20">
        <v>22</v>
      </c>
      <c r="C4019" s="20">
        <v>167</v>
      </c>
      <c r="D4019" s="20">
        <v>62</v>
      </c>
    </row>
    <row r="4020" spans="1:4" x14ac:dyDescent="0.5">
      <c r="A4020" s="2" t="s">
        <v>64611</v>
      </c>
      <c r="B4020" s="20">
        <v>24</v>
      </c>
      <c r="C4020" s="20">
        <v>164</v>
      </c>
      <c r="D4020" s="20">
        <v>52</v>
      </c>
    </row>
    <row r="4021" spans="1:4" x14ac:dyDescent="0.5">
      <c r="A4021" s="2" t="s">
        <v>57775</v>
      </c>
      <c r="B4021" s="20">
        <v>21</v>
      </c>
      <c r="C4021" s="20">
        <v>175</v>
      </c>
      <c r="D4021" s="20">
        <v>66</v>
      </c>
    </row>
    <row r="4022" spans="1:4" x14ac:dyDescent="0.5">
      <c r="A4022" s="2" t="s">
        <v>64540</v>
      </c>
      <c r="B4022" s="20">
        <v>26</v>
      </c>
      <c r="C4022" s="20">
        <v>177</v>
      </c>
      <c r="D4022" s="20">
        <v>60</v>
      </c>
    </row>
    <row r="4023" spans="1:4" x14ac:dyDescent="0.5">
      <c r="A4023" s="2" t="s">
        <v>68051</v>
      </c>
      <c r="B4023" s="20">
        <v>26</v>
      </c>
      <c r="C4023" s="20">
        <v>168</v>
      </c>
      <c r="D4023" s="20">
        <v>66</v>
      </c>
    </row>
    <row r="4024" spans="1:4" x14ac:dyDescent="0.5">
      <c r="A4024" s="2" t="s">
        <v>38650</v>
      </c>
      <c r="B4024" s="20">
        <v>28</v>
      </c>
      <c r="C4024" s="20">
        <v>174</v>
      </c>
      <c r="D4024" s="20">
        <v>74</v>
      </c>
    </row>
    <row r="4025" spans="1:4" x14ac:dyDescent="0.5">
      <c r="A4025" s="2" t="s">
        <v>57414</v>
      </c>
      <c r="B4025" s="20">
        <v>28</v>
      </c>
      <c r="C4025" s="20">
        <v>180</v>
      </c>
      <c r="D4025" s="20">
        <v>75</v>
      </c>
    </row>
    <row r="4026" spans="1:4" x14ac:dyDescent="0.5">
      <c r="A4026" s="2" t="s">
        <v>43763</v>
      </c>
      <c r="B4026" s="20">
        <v>24</v>
      </c>
      <c r="C4026" s="20">
        <v>175</v>
      </c>
      <c r="D4026" s="20">
        <v>79</v>
      </c>
    </row>
    <row r="4027" spans="1:4" x14ac:dyDescent="0.5">
      <c r="A4027" s="2" t="s">
        <v>42958</v>
      </c>
      <c r="B4027" s="20">
        <v>22</v>
      </c>
      <c r="C4027" s="20">
        <v>172</v>
      </c>
      <c r="D4027" s="20">
        <v>72</v>
      </c>
    </row>
    <row r="4028" spans="1:4" x14ac:dyDescent="0.5">
      <c r="A4028" s="2" t="s">
        <v>42958</v>
      </c>
      <c r="B4028" s="20">
        <v>26</v>
      </c>
      <c r="C4028" s="20">
        <v>172</v>
      </c>
      <c r="D4028" s="20">
        <v>72</v>
      </c>
    </row>
    <row r="4029" spans="1:4" x14ac:dyDescent="0.5">
      <c r="A4029" s="2" t="s">
        <v>42958</v>
      </c>
      <c r="B4029" s="20">
        <v>30</v>
      </c>
      <c r="C4029" s="20">
        <v>172</v>
      </c>
      <c r="D4029" s="20">
        <v>72</v>
      </c>
    </row>
    <row r="4030" spans="1:4" x14ac:dyDescent="0.5">
      <c r="A4030" s="2" t="s">
        <v>61428</v>
      </c>
      <c r="B4030" s="20">
        <v>28</v>
      </c>
      <c r="C4030" s="20">
        <v>176</v>
      </c>
      <c r="D4030" s="20">
        <v>57</v>
      </c>
    </row>
    <row r="4031" spans="1:4" x14ac:dyDescent="0.5">
      <c r="A4031" s="2" t="s">
        <v>59064</v>
      </c>
      <c r="B4031" s="20">
        <v>25</v>
      </c>
      <c r="C4031" s="20">
        <v>170</v>
      </c>
      <c r="D4031" s="20">
        <v>59</v>
      </c>
    </row>
    <row r="4032" spans="1:4" x14ac:dyDescent="0.5">
      <c r="A4032" s="2" t="s">
        <v>59064</v>
      </c>
      <c r="B4032" s="20">
        <v>29</v>
      </c>
      <c r="C4032" s="20">
        <v>170</v>
      </c>
      <c r="D4032" s="20">
        <v>59</v>
      </c>
    </row>
    <row r="4033" spans="1:4" x14ac:dyDescent="0.5">
      <c r="A4033" s="2" t="s">
        <v>65572</v>
      </c>
      <c r="B4033" s="20">
        <v>26</v>
      </c>
      <c r="C4033" s="20">
        <v>158</v>
      </c>
      <c r="D4033" s="20">
        <v>47</v>
      </c>
    </row>
    <row r="4034" spans="1:4" x14ac:dyDescent="0.5">
      <c r="A4034" s="2" t="s">
        <v>65519</v>
      </c>
      <c r="B4034" s="20">
        <v>45</v>
      </c>
      <c r="C4034" s="20">
        <v>178</v>
      </c>
      <c r="D4034" s="20">
        <v>73</v>
      </c>
    </row>
    <row r="4035" spans="1:4" x14ac:dyDescent="0.5">
      <c r="A4035" s="2" t="s">
        <v>54738</v>
      </c>
      <c r="B4035" s="20">
        <v>26</v>
      </c>
      <c r="C4035" s="20">
        <v>175</v>
      </c>
      <c r="D4035" s="20">
        <v>80</v>
      </c>
    </row>
    <row r="4036" spans="1:4" x14ac:dyDescent="0.5">
      <c r="A4036" s="2" t="s">
        <v>41920</v>
      </c>
      <c r="B4036" s="20">
        <v>27</v>
      </c>
      <c r="C4036" s="20">
        <v>175</v>
      </c>
      <c r="D4036" s="20">
        <v>75</v>
      </c>
    </row>
    <row r="4037" spans="1:4" x14ac:dyDescent="0.5">
      <c r="A4037" s="2" t="s">
        <v>44651</v>
      </c>
      <c r="B4037" s="20">
        <v>35</v>
      </c>
      <c r="C4037" s="20">
        <v>171</v>
      </c>
      <c r="D4037" s="20">
        <v>62</v>
      </c>
    </row>
    <row r="4038" spans="1:4" x14ac:dyDescent="0.5">
      <c r="A4038" s="2" t="s">
        <v>62264</v>
      </c>
      <c r="B4038" s="20">
        <v>27</v>
      </c>
      <c r="C4038" s="20">
        <v>190</v>
      </c>
      <c r="D4038" s="20">
        <v>85</v>
      </c>
    </row>
    <row r="4039" spans="1:4" x14ac:dyDescent="0.5">
      <c r="A4039" s="2" t="s">
        <v>62264</v>
      </c>
      <c r="B4039" s="20">
        <v>31</v>
      </c>
      <c r="C4039" s="20">
        <v>190</v>
      </c>
      <c r="D4039" s="20">
        <v>85</v>
      </c>
    </row>
    <row r="4040" spans="1:4" x14ac:dyDescent="0.5">
      <c r="A4040" s="2" t="s">
        <v>56129</v>
      </c>
      <c r="B4040" s="20">
        <v>29</v>
      </c>
      <c r="C4040" s="20">
        <v>188</v>
      </c>
      <c r="D4040" s="20">
        <v>78</v>
      </c>
    </row>
    <row r="4041" spans="1:4" x14ac:dyDescent="0.5">
      <c r="A4041" s="2" t="s">
        <v>64612</v>
      </c>
      <c r="B4041" s="20">
        <v>22</v>
      </c>
      <c r="C4041" s="20">
        <v>161</v>
      </c>
      <c r="D4041" s="20">
        <v>50</v>
      </c>
    </row>
    <row r="4042" spans="1:4" x14ac:dyDescent="0.5">
      <c r="A4042" s="2" t="s">
        <v>46344</v>
      </c>
      <c r="B4042" s="20">
        <v>24</v>
      </c>
      <c r="C4042" s="20">
        <v>169</v>
      </c>
      <c r="D4042" s="20">
        <v>57</v>
      </c>
    </row>
    <row r="4043" spans="1:4" x14ac:dyDescent="0.5">
      <c r="A4043" s="2" t="s">
        <v>49506</v>
      </c>
      <c r="B4043" s="20">
        <v>36</v>
      </c>
      <c r="C4043" s="20">
        <v>188</v>
      </c>
      <c r="D4043" s="20">
        <v>85</v>
      </c>
    </row>
    <row r="4044" spans="1:4" x14ac:dyDescent="0.5">
      <c r="A4044" s="2" t="s">
        <v>39310</v>
      </c>
      <c r="B4044" s="20">
        <v>22</v>
      </c>
      <c r="C4044" s="20">
        <v>169</v>
      </c>
      <c r="D4044" s="20">
        <v>62</v>
      </c>
    </row>
    <row r="4045" spans="1:4" x14ac:dyDescent="0.5">
      <c r="A4045" s="2" t="s">
        <v>57150</v>
      </c>
      <c r="B4045" s="20">
        <v>35</v>
      </c>
      <c r="C4045" s="20">
        <v>169</v>
      </c>
      <c r="D4045" s="20">
        <v>67</v>
      </c>
    </row>
    <row r="4046" spans="1:4" x14ac:dyDescent="0.5">
      <c r="A4046" s="2" t="s">
        <v>61905</v>
      </c>
      <c r="B4046" s="20">
        <v>30</v>
      </c>
      <c r="C4046" s="20">
        <v>170</v>
      </c>
      <c r="D4046" s="20">
        <v>55</v>
      </c>
    </row>
    <row r="4047" spans="1:4" x14ac:dyDescent="0.5">
      <c r="A4047" s="2" t="s">
        <v>49420</v>
      </c>
      <c r="B4047" s="20">
        <v>22</v>
      </c>
      <c r="C4047" s="20">
        <v>181</v>
      </c>
      <c r="D4047" s="20">
        <v>82</v>
      </c>
    </row>
    <row r="4048" spans="1:4" x14ac:dyDescent="0.5">
      <c r="A4048" s="2" t="s">
        <v>65725</v>
      </c>
      <c r="B4048" s="20">
        <v>20</v>
      </c>
      <c r="C4048" s="20">
        <v>176</v>
      </c>
      <c r="D4048" s="20">
        <v>64</v>
      </c>
    </row>
    <row r="4049" spans="1:4" x14ac:dyDescent="0.5">
      <c r="A4049" s="2" t="s">
        <v>65744</v>
      </c>
      <c r="B4049" s="20">
        <v>26</v>
      </c>
      <c r="C4049" s="20">
        <v>175</v>
      </c>
      <c r="D4049" s="20">
        <v>78</v>
      </c>
    </row>
    <row r="4050" spans="1:4" x14ac:dyDescent="0.5">
      <c r="A4050" s="2" t="s">
        <v>43618</v>
      </c>
      <c r="B4050" s="20">
        <v>21</v>
      </c>
      <c r="C4050" s="20">
        <v>164</v>
      </c>
      <c r="D4050" s="20">
        <v>69</v>
      </c>
    </row>
    <row r="4051" spans="1:4" x14ac:dyDescent="0.5">
      <c r="A4051" s="2" t="s">
        <v>40178</v>
      </c>
      <c r="B4051" s="20">
        <v>35</v>
      </c>
      <c r="C4051" s="20">
        <v>180</v>
      </c>
      <c r="D4051" s="20">
        <v>84</v>
      </c>
    </row>
    <row r="4052" spans="1:4" x14ac:dyDescent="0.5">
      <c r="A4052" s="2" t="s">
        <v>44013</v>
      </c>
      <c r="B4052" s="20">
        <v>28</v>
      </c>
      <c r="C4052" s="20">
        <v>197</v>
      </c>
      <c r="D4052" s="20">
        <v>94</v>
      </c>
    </row>
    <row r="4053" spans="1:4" x14ac:dyDescent="0.5">
      <c r="A4053" s="2" t="s">
        <v>45199</v>
      </c>
      <c r="B4053" s="20">
        <v>23</v>
      </c>
      <c r="C4053" s="20">
        <v>175</v>
      </c>
      <c r="D4053" s="20">
        <v>65</v>
      </c>
    </row>
    <row r="4054" spans="1:4" x14ac:dyDescent="0.5">
      <c r="A4054" s="2" t="s">
        <v>52477</v>
      </c>
      <c r="B4054" s="20">
        <v>29</v>
      </c>
      <c r="C4054" s="20">
        <v>186</v>
      </c>
      <c r="D4054" s="20">
        <v>89</v>
      </c>
    </row>
    <row r="4055" spans="1:4" x14ac:dyDescent="0.5">
      <c r="A4055" s="2" t="s">
        <v>54904</v>
      </c>
      <c r="B4055" s="20">
        <v>23</v>
      </c>
      <c r="C4055" s="20">
        <v>181</v>
      </c>
      <c r="D4055" s="20">
        <v>71</v>
      </c>
    </row>
    <row r="4056" spans="1:4" x14ac:dyDescent="0.5">
      <c r="A4056" s="2" t="s">
        <v>65935</v>
      </c>
      <c r="B4056" s="20">
        <v>25</v>
      </c>
      <c r="C4056" s="20">
        <v>177</v>
      </c>
      <c r="D4056" s="20">
        <v>86</v>
      </c>
    </row>
    <row r="4057" spans="1:4" x14ac:dyDescent="0.5">
      <c r="A4057" s="2" t="s">
        <v>65935</v>
      </c>
      <c r="B4057" s="20">
        <v>29</v>
      </c>
      <c r="C4057" s="20">
        <v>177</v>
      </c>
      <c r="D4057" s="20">
        <v>86</v>
      </c>
    </row>
    <row r="4058" spans="1:4" x14ac:dyDescent="0.5">
      <c r="A4058" s="2" t="s">
        <v>64383</v>
      </c>
      <c r="B4058" s="20">
        <v>28</v>
      </c>
      <c r="C4058" s="20">
        <v>194</v>
      </c>
      <c r="D4058" s="20">
        <v>94</v>
      </c>
    </row>
    <row r="4059" spans="1:4" x14ac:dyDescent="0.5">
      <c r="A4059" s="2" t="s">
        <v>65919</v>
      </c>
      <c r="B4059" s="20">
        <v>30</v>
      </c>
      <c r="C4059" s="20">
        <v>182</v>
      </c>
      <c r="D4059" s="20">
        <v>90</v>
      </c>
    </row>
    <row r="4060" spans="1:4" x14ac:dyDescent="0.5">
      <c r="A4060" s="2" t="s">
        <v>68643</v>
      </c>
      <c r="B4060" s="20">
        <v>31</v>
      </c>
      <c r="C4060" s="20">
        <v>193</v>
      </c>
      <c r="D4060" s="20">
        <v>82</v>
      </c>
    </row>
    <row r="4061" spans="1:4" x14ac:dyDescent="0.5">
      <c r="A4061" s="2" t="s">
        <v>65448</v>
      </c>
      <c r="B4061" s="20">
        <v>29</v>
      </c>
      <c r="C4061" s="20">
        <v>188</v>
      </c>
      <c r="D4061" s="20">
        <v>98</v>
      </c>
    </row>
    <row r="4062" spans="1:4" x14ac:dyDescent="0.5">
      <c r="A4062" s="2" t="s">
        <v>39569</v>
      </c>
      <c r="B4062" s="20">
        <v>23</v>
      </c>
      <c r="C4062" s="20">
        <v>167</v>
      </c>
      <c r="D4062" s="20">
        <v>66</v>
      </c>
    </row>
    <row r="4063" spans="1:4" x14ac:dyDescent="0.5">
      <c r="A4063" s="2" t="s">
        <v>56128</v>
      </c>
      <c r="B4063" s="20">
        <v>21</v>
      </c>
      <c r="C4063" s="20">
        <v>172</v>
      </c>
      <c r="D4063" s="20">
        <v>64</v>
      </c>
    </row>
    <row r="4064" spans="1:4" x14ac:dyDescent="0.5">
      <c r="A4064" s="2" t="s">
        <v>63291</v>
      </c>
      <c r="B4064" s="20">
        <v>28</v>
      </c>
      <c r="C4064" s="20">
        <v>180</v>
      </c>
      <c r="D4064" s="20">
        <v>75</v>
      </c>
    </row>
    <row r="4065" spans="1:4" x14ac:dyDescent="0.5">
      <c r="A4065" s="2" t="s">
        <v>40772</v>
      </c>
      <c r="B4065" s="20">
        <v>21</v>
      </c>
      <c r="C4065" s="20">
        <v>176</v>
      </c>
      <c r="D4065" s="20">
        <v>63</v>
      </c>
    </row>
    <row r="4066" spans="1:4" x14ac:dyDescent="0.5">
      <c r="A4066" s="2" t="s">
        <v>43161</v>
      </c>
      <c r="B4066" s="20">
        <v>23</v>
      </c>
      <c r="C4066" s="20">
        <v>173</v>
      </c>
      <c r="D4066" s="20">
        <v>67</v>
      </c>
    </row>
    <row r="4067" spans="1:4" x14ac:dyDescent="0.5">
      <c r="A4067" s="2" t="s">
        <v>38924</v>
      </c>
      <c r="B4067" s="20">
        <v>21</v>
      </c>
      <c r="C4067" s="20">
        <v>170</v>
      </c>
      <c r="D4067" s="20">
        <v>55</v>
      </c>
    </row>
    <row r="4068" spans="1:4" x14ac:dyDescent="0.5">
      <c r="A4068" s="2" t="s">
        <v>39033</v>
      </c>
      <c r="B4068" s="20">
        <v>29</v>
      </c>
      <c r="C4068" s="20">
        <v>164</v>
      </c>
      <c r="D4068" s="20">
        <v>65</v>
      </c>
    </row>
    <row r="4069" spans="1:4" x14ac:dyDescent="0.5">
      <c r="A4069" s="2" t="s">
        <v>43257</v>
      </c>
      <c r="B4069" s="20">
        <v>22</v>
      </c>
      <c r="C4069" s="20">
        <v>170</v>
      </c>
      <c r="D4069" s="20">
        <v>60</v>
      </c>
    </row>
    <row r="4070" spans="1:4" x14ac:dyDescent="0.5">
      <c r="A4070" s="2" t="s">
        <v>43257</v>
      </c>
      <c r="B4070" s="20">
        <v>26</v>
      </c>
      <c r="C4070" s="20">
        <v>170</v>
      </c>
      <c r="D4070" s="20">
        <v>60</v>
      </c>
    </row>
    <row r="4071" spans="1:4" x14ac:dyDescent="0.5">
      <c r="A4071" s="2" t="s">
        <v>44196</v>
      </c>
      <c r="B4071" s="20">
        <v>22</v>
      </c>
      <c r="C4071" s="20">
        <v>176</v>
      </c>
      <c r="D4071" s="20">
        <v>69</v>
      </c>
    </row>
    <row r="4072" spans="1:4" x14ac:dyDescent="0.5">
      <c r="A4072" s="2" t="s">
        <v>52147</v>
      </c>
      <c r="B4072" s="20">
        <v>23</v>
      </c>
      <c r="C4072" s="20">
        <v>160</v>
      </c>
      <c r="D4072" s="20">
        <v>78</v>
      </c>
    </row>
    <row r="4073" spans="1:4" x14ac:dyDescent="0.5">
      <c r="A4073" s="2" t="s">
        <v>52707</v>
      </c>
      <c r="B4073" s="20">
        <v>27</v>
      </c>
      <c r="C4073" s="20">
        <v>160</v>
      </c>
      <c r="D4073" s="20">
        <v>52</v>
      </c>
    </row>
    <row r="4074" spans="1:4" x14ac:dyDescent="0.5">
      <c r="A4074" s="2" t="s">
        <v>52721</v>
      </c>
      <c r="B4074" s="20">
        <v>23</v>
      </c>
      <c r="C4074" s="20">
        <v>159</v>
      </c>
      <c r="D4074" s="20">
        <v>48</v>
      </c>
    </row>
    <row r="4075" spans="1:4" x14ac:dyDescent="0.5">
      <c r="A4075" s="2" t="s">
        <v>52721</v>
      </c>
      <c r="B4075" s="20">
        <v>27</v>
      </c>
      <c r="C4075" s="20">
        <v>159</v>
      </c>
      <c r="D4075" s="20">
        <v>48</v>
      </c>
    </row>
    <row r="4076" spans="1:4" x14ac:dyDescent="0.5">
      <c r="A4076" s="2" t="s">
        <v>52748</v>
      </c>
      <c r="B4076" s="20">
        <v>24</v>
      </c>
      <c r="C4076" s="20">
        <v>163</v>
      </c>
      <c r="D4076" s="20">
        <v>53</v>
      </c>
    </row>
    <row r="4077" spans="1:4" x14ac:dyDescent="0.5">
      <c r="A4077" s="2" t="s">
        <v>52748</v>
      </c>
      <c r="B4077" s="20">
        <v>28</v>
      </c>
      <c r="C4077" s="20">
        <v>163</v>
      </c>
      <c r="D4077" s="20">
        <v>53</v>
      </c>
    </row>
    <row r="4078" spans="1:4" x14ac:dyDescent="0.5">
      <c r="A4078" s="2" t="s">
        <v>52748</v>
      </c>
      <c r="B4078" s="20">
        <v>32</v>
      </c>
      <c r="C4078" s="20">
        <v>163</v>
      </c>
      <c r="D4078" s="20">
        <v>53</v>
      </c>
    </row>
    <row r="4079" spans="1:4" x14ac:dyDescent="0.5">
      <c r="A4079" s="2" t="s">
        <v>55680</v>
      </c>
      <c r="B4079" s="20">
        <v>21</v>
      </c>
      <c r="C4079" s="20">
        <v>153</v>
      </c>
      <c r="D4079" s="20">
        <v>45</v>
      </c>
    </row>
    <row r="4080" spans="1:4" x14ac:dyDescent="0.5">
      <c r="A4080" s="2" t="s">
        <v>59801</v>
      </c>
      <c r="B4080" s="20">
        <v>28</v>
      </c>
      <c r="C4080" s="20">
        <v>163</v>
      </c>
      <c r="D4080" s="20">
        <v>72</v>
      </c>
    </row>
    <row r="4081" spans="1:4" x14ac:dyDescent="0.5">
      <c r="A4081" s="2" t="s">
        <v>60837</v>
      </c>
      <c r="B4081" s="20">
        <v>17</v>
      </c>
      <c r="C4081" s="20">
        <v>155</v>
      </c>
      <c r="D4081" s="20">
        <v>59</v>
      </c>
    </row>
    <row r="4082" spans="1:4" x14ac:dyDescent="0.5">
      <c r="A4082" s="2" t="s">
        <v>60837</v>
      </c>
      <c r="B4082" s="20">
        <v>25</v>
      </c>
      <c r="C4082" s="20">
        <v>155</v>
      </c>
      <c r="D4082" s="20">
        <v>59</v>
      </c>
    </row>
    <row r="4083" spans="1:4" x14ac:dyDescent="0.5">
      <c r="A4083" s="2" t="s">
        <v>64775</v>
      </c>
      <c r="B4083" s="20">
        <v>22</v>
      </c>
      <c r="C4083" s="20">
        <v>177</v>
      </c>
      <c r="D4083" s="20">
        <v>78</v>
      </c>
    </row>
    <row r="4084" spans="1:4" x14ac:dyDescent="0.5">
      <c r="A4084" s="2" t="s">
        <v>64775</v>
      </c>
      <c r="B4084" s="20">
        <v>26</v>
      </c>
      <c r="C4084" s="20">
        <v>177</v>
      </c>
      <c r="D4084" s="20">
        <v>78</v>
      </c>
    </row>
    <row r="4085" spans="1:4" x14ac:dyDescent="0.5">
      <c r="A4085" s="2" t="s">
        <v>47629</v>
      </c>
      <c r="B4085" s="20">
        <v>33</v>
      </c>
      <c r="C4085" s="20">
        <v>186</v>
      </c>
      <c r="D4085" s="20">
        <v>88</v>
      </c>
    </row>
    <row r="4086" spans="1:4" x14ac:dyDescent="0.5">
      <c r="A4086" s="2" t="s">
        <v>54491</v>
      </c>
      <c r="B4086" s="20">
        <v>19</v>
      </c>
      <c r="C4086" s="20">
        <v>194</v>
      </c>
      <c r="D4086" s="20">
        <v>98</v>
      </c>
    </row>
    <row r="4087" spans="1:4" x14ac:dyDescent="0.5">
      <c r="A4087" s="2" t="s">
        <v>54491</v>
      </c>
      <c r="B4087" s="20">
        <v>23</v>
      </c>
      <c r="C4087" s="20">
        <v>194</v>
      </c>
      <c r="D4087" s="20">
        <v>98</v>
      </c>
    </row>
    <row r="4088" spans="1:4" x14ac:dyDescent="0.5">
      <c r="A4088" s="2" t="s">
        <v>42810</v>
      </c>
      <c r="B4088" s="20">
        <v>21</v>
      </c>
      <c r="C4088" s="20">
        <v>162</v>
      </c>
      <c r="D4088" s="20">
        <v>55</v>
      </c>
    </row>
    <row r="4089" spans="1:4" x14ac:dyDescent="0.5">
      <c r="A4089" s="2" t="s">
        <v>54186</v>
      </c>
      <c r="B4089" s="20">
        <v>24</v>
      </c>
      <c r="C4089" s="20">
        <v>183</v>
      </c>
      <c r="D4089" s="20">
        <v>86</v>
      </c>
    </row>
    <row r="4090" spans="1:4" x14ac:dyDescent="0.5">
      <c r="A4090" s="2" t="s">
        <v>59935</v>
      </c>
      <c r="B4090" s="20">
        <v>26</v>
      </c>
      <c r="C4090" s="20">
        <v>180</v>
      </c>
      <c r="D4090" s="20">
        <v>89</v>
      </c>
    </row>
    <row r="4091" spans="1:4" x14ac:dyDescent="0.5">
      <c r="A4091" s="2" t="s">
        <v>45101</v>
      </c>
      <c r="B4091" s="20">
        <v>23</v>
      </c>
      <c r="C4091" s="20">
        <v>158</v>
      </c>
      <c r="D4091" s="20">
        <v>60</v>
      </c>
    </row>
    <row r="4092" spans="1:4" x14ac:dyDescent="0.5">
      <c r="A4092" s="2" t="s">
        <v>66625</v>
      </c>
      <c r="B4092" s="20">
        <v>33</v>
      </c>
      <c r="C4092" s="20">
        <v>181</v>
      </c>
      <c r="D4092" s="20">
        <v>90</v>
      </c>
    </row>
    <row r="4093" spans="1:4" x14ac:dyDescent="0.5">
      <c r="A4093" s="2" t="s">
        <v>42313</v>
      </c>
      <c r="B4093" s="20">
        <v>21</v>
      </c>
      <c r="C4093" s="20">
        <v>185</v>
      </c>
      <c r="D4093" s="20">
        <v>88</v>
      </c>
    </row>
    <row r="4094" spans="1:4" x14ac:dyDescent="0.5">
      <c r="A4094" s="2" t="s">
        <v>53669</v>
      </c>
      <c r="B4094" s="20">
        <v>24</v>
      </c>
      <c r="C4094" s="20">
        <v>206</v>
      </c>
      <c r="D4094" s="20">
        <v>118</v>
      </c>
    </row>
    <row r="4095" spans="1:4" x14ac:dyDescent="0.5">
      <c r="A4095" s="2" t="s">
        <v>43947</v>
      </c>
      <c r="B4095" s="20">
        <v>26</v>
      </c>
      <c r="C4095" s="20">
        <v>180</v>
      </c>
      <c r="D4095" s="20">
        <v>70</v>
      </c>
    </row>
    <row r="4096" spans="1:4" x14ac:dyDescent="0.5">
      <c r="A4096" s="2" t="s">
        <v>63782</v>
      </c>
      <c r="B4096" s="20">
        <v>24</v>
      </c>
      <c r="C4096" s="20">
        <v>189</v>
      </c>
      <c r="D4096" s="20">
        <v>80</v>
      </c>
    </row>
    <row r="4097" spans="1:4" x14ac:dyDescent="0.5">
      <c r="A4097" s="2" t="s">
        <v>42166</v>
      </c>
      <c r="B4097" s="20">
        <v>35</v>
      </c>
      <c r="C4097" s="20">
        <v>172</v>
      </c>
      <c r="D4097" s="20">
        <v>65</v>
      </c>
    </row>
    <row r="4098" spans="1:4" x14ac:dyDescent="0.5">
      <c r="A4098" s="2" t="s">
        <v>55816</v>
      </c>
      <c r="B4098" s="20">
        <v>24</v>
      </c>
      <c r="C4098" s="20">
        <v>167</v>
      </c>
      <c r="D4098" s="20">
        <v>74</v>
      </c>
    </row>
    <row r="4099" spans="1:4" x14ac:dyDescent="0.5">
      <c r="A4099" s="2" t="s">
        <v>55816</v>
      </c>
      <c r="B4099" s="20">
        <v>28</v>
      </c>
      <c r="C4099" s="20">
        <v>167</v>
      </c>
      <c r="D4099" s="20">
        <v>74</v>
      </c>
    </row>
    <row r="4100" spans="1:4" x14ac:dyDescent="0.5">
      <c r="A4100" s="2" t="s">
        <v>55816</v>
      </c>
      <c r="B4100" s="20">
        <v>32</v>
      </c>
      <c r="C4100" s="20">
        <v>167</v>
      </c>
      <c r="D4100" s="20">
        <v>74</v>
      </c>
    </row>
    <row r="4101" spans="1:4" x14ac:dyDescent="0.5">
      <c r="A4101" s="2" t="s">
        <v>63395</v>
      </c>
      <c r="B4101" s="20">
        <v>25</v>
      </c>
      <c r="C4101" s="20">
        <v>165</v>
      </c>
      <c r="D4101" s="20">
        <v>58</v>
      </c>
    </row>
    <row r="4102" spans="1:4" x14ac:dyDescent="0.5">
      <c r="A4102" s="2" t="s">
        <v>63395</v>
      </c>
      <c r="B4102" s="20">
        <v>29</v>
      </c>
      <c r="C4102" s="20">
        <v>165</v>
      </c>
      <c r="D4102" s="20">
        <v>58</v>
      </c>
    </row>
    <row r="4103" spans="1:4" x14ac:dyDescent="0.5">
      <c r="A4103" s="2" t="s">
        <v>51001</v>
      </c>
      <c r="B4103" s="20">
        <v>22</v>
      </c>
      <c r="C4103" s="20">
        <v>178</v>
      </c>
      <c r="D4103" s="20">
        <v>77</v>
      </c>
    </row>
    <row r="4104" spans="1:4" x14ac:dyDescent="0.5">
      <c r="A4104" s="2" t="s">
        <v>43534</v>
      </c>
      <c r="B4104" s="20">
        <v>26</v>
      </c>
      <c r="C4104" s="20">
        <v>173</v>
      </c>
      <c r="D4104" s="20">
        <v>65</v>
      </c>
    </row>
    <row r="4105" spans="1:4" x14ac:dyDescent="0.5">
      <c r="A4105" s="2" t="s">
        <v>39596</v>
      </c>
      <c r="B4105" s="20">
        <v>27</v>
      </c>
      <c r="C4105" s="20">
        <v>173</v>
      </c>
      <c r="D4105" s="20">
        <v>75</v>
      </c>
    </row>
    <row r="4106" spans="1:4" x14ac:dyDescent="0.5">
      <c r="A4106" s="2" t="s">
        <v>49447</v>
      </c>
      <c r="B4106" s="20">
        <v>27</v>
      </c>
      <c r="C4106" s="20">
        <v>182</v>
      </c>
      <c r="D4106" s="20">
        <v>82</v>
      </c>
    </row>
    <row r="4107" spans="1:4" x14ac:dyDescent="0.5">
      <c r="A4107" s="2" t="s">
        <v>63981</v>
      </c>
      <c r="B4107" s="20">
        <v>29</v>
      </c>
      <c r="C4107" s="20">
        <v>180</v>
      </c>
      <c r="D4107" s="20">
        <v>75</v>
      </c>
    </row>
    <row r="4108" spans="1:4" x14ac:dyDescent="0.5">
      <c r="A4108" s="2" t="s">
        <v>63981</v>
      </c>
      <c r="B4108" s="20">
        <v>37</v>
      </c>
      <c r="C4108" s="20">
        <v>180</v>
      </c>
      <c r="D4108" s="20">
        <v>75</v>
      </c>
    </row>
    <row r="4109" spans="1:4" x14ac:dyDescent="0.5">
      <c r="A4109" s="2" t="s">
        <v>65509</v>
      </c>
      <c r="B4109" s="20">
        <v>32</v>
      </c>
      <c r="C4109" s="20">
        <v>174</v>
      </c>
      <c r="D4109" s="20">
        <v>59</v>
      </c>
    </row>
    <row r="4110" spans="1:4" x14ac:dyDescent="0.5">
      <c r="A4110" s="2" t="s">
        <v>38796</v>
      </c>
      <c r="B4110" s="20">
        <v>22</v>
      </c>
      <c r="C4110" s="20">
        <v>169</v>
      </c>
      <c r="D4110" s="20">
        <v>47</v>
      </c>
    </row>
    <row r="4111" spans="1:4" x14ac:dyDescent="0.5">
      <c r="A4111" s="2" t="s">
        <v>45585</v>
      </c>
      <c r="B4111" s="20">
        <v>14</v>
      </c>
      <c r="C4111" s="20">
        <v>162</v>
      </c>
      <c r="D4111" s="20">
        <v>50</v>
      </c>
    </row>
    <row r="4112" spans="1:4" x14ac:dyDescent="0.5">
      <c r="A4112" s="2" t="s">
        <v>54606</v>
      </c>
      <c r="B4112" s="20">
        <v>22</v>
      </c>
      <c r="C4112" s="20">
        <v>180</v>
      </c>
      <c r="D4112" s="20">
        <v>63</v>
      </c>
    </row>
    <row r="4113" spans="1:4" x14ac:dyDescent="0.5">
      <c r="A4113" s="2" t="s">
        <v>56515</v>
      </c>
      <c r="B4113" s="20">
        <v>28</v>
      </c>
      <c r="C4113" s="20">
        <v>187</v>
      </c>
      <c r="D4113" s="20">
        <v>79</v>
      </c>
    </row>
    <row r="4114" spans="1:4" x14ac:dyDescent="0.5">
      <c r="A4114" s="2" t="s">
        <v>38451</v>
      </c>
      <c r="B4114" s="20">
        <v>22</v>
      </c>
      <c r="C4114" s="20">
        <v>204</v>
      </c>
      <c r="D4114" s="20">
        <v>100</v>
      </c>
    </row>
    <row r="4115" spans="1:4" x14ac:dyDescent="0.5">
      <c r="A4115" s="2" t="s">
        <v>44350</v>
      </c>
      <c r="B4115" s="20">
        <v>25</v>
      </c>
      <c r="C4115" s="20">
        <v>172</v>
      </c>
      <c r="D4115" s="20">
        <v>94</v>
      </c>
    </row>
    <row r="4116" spans="1:4" x14ac:dyDescent="0.5">
      <c r="A4116" s="2" t="s">
        <v>52904</v>
      </c>
      <c r="B4116" s="20">
        <v>30</v>
      </c>
      <c r="C4116" s="20">
        <v>178</v>
      </c>
      <c r="D4116" s="20">
        <v>89</v>
      </c>
    </row>
    <row r="4117" spans="1:4" x14ac:dyDescent="0.5">
      <c r="A4117" s="2" t="s">
        <v>44572</v>
      </c>
      <c r="B4117" s="20">
        <v>26</v>
      </c>
      <c r="C4117" s="20">
        <v>173</v>
      </c>
      <c r="D4117" s="20">
        <v>95</v>
      </c>
    </row>
    <row r="4118" spans="1:4" x14ac:dyDescent="0.5">
      <c r="A4118" s="2" t="s">
        <v>47967</v>
      </c>
      <c r="B4118" s="20">
        <v>21</v>
      </c>
      <c r="C4118" s="20">
        <v>167</v>
      </c>
      <c r="D4118" s="20">
        <v>62</v>
      </c>
    </row>
    <row r="4119" spans="1:4" x14ac:dyDescent="0.5">
      <c r="A4119" s="2" t="s">
        <v>47967</v>
      </c>
      <c r="B4119" s="20">
        <v>25</v>
      </c>
      <c r="C4119" s="20">
        <v>167</v>
      </c>
      <c r="D4119" s="20">
        <v>62</v>
      </c>
    </row>
    <row r="4120" spans="1:4" x14ac:dyDescent="0.5">
      <c r="A4120" s="2" t="s">
        <v>54572</v>
      </c>
      <c r="B4120" s="20">
        <v>18</v>
      </c>
      <c r="C4120" s="20">
        <v>163</v>
      </c>
      <c r="D4120" s="20">
        <v>64</v>
      </c>
    </row>
    <row r="4121" spans="1:4" x14ac:dyDescent="0.5">
      <c r="A4121" s="2" t="s">
        <v>56636</v>
      </c>
      <c r="B4121" s="20">
        <v>18</v>
      </c>
      <c r="C4121" s="20">
        <v>169</v>
      </c>
      <c r="D4121" s="20">
        <v>57</v>
      </c>
    </row>
    <row r="4122" spans="1:4" x14ac:dyDescent="0.5">
      <c r="A4122" s="2" t="s">
        <v>56636</v>
      </c>
      <c r="B4122" s="20">
        <v>26</v>
      </c>
      <c r="C4122" s="20">
        <v>169</v>
      </c>
      <c r="D4122" s="20">
        <v>57</v>
      </c>
    </row>
    <row r="4123" spans="1:4" x14ac:dyDescent="0.5">
      <c r="A4123" s="2" t="s">
        <v>59069</v>
      </c>
      <c r="B4123" s="20">
        <v>25</v>
      </c>
      <c r="C4123" s="20">
        <v>178</v>
      </c>
      <c r="D4123" s="20">
        <v>58</v>
      </c>
    </row>
    <row r="4124" spans="1:4" x14ac:dyDescent="0.5">
      <c r="A4124" s="2" t="s">
        <v>60575</v>
      </c>
      <c r="B4124" s="20">
        <v>23</v>
      </c>
      <c r="C4124" s="20">
        <v>173</v>
      </c>
      <c r="D4124" s="20">
        <v>73</v>
      </c>
    </row>
    <row r="4125" spans="1:4" x14ac:dyDescent="0.5">
      <c r="A4125" s="2" t="s">
        <v>42550</v>
      </c>
      <c r="B4125" s="20">
        <v>23</v>
      </c>
      <c r="C4125" s="20">
        <v>177</v>
      </c>
      <c r="D4125" s="20">
        <v>81</v>
      </c>
    </row>
    <row r="4126" spans="1:4" x14ac:dyDescent="0.5">
      <c r="A4126" s="2" t="s">
        <v>53956</v>
      </c>
      <c r="B4126" s="20">
        <v>24</v>
      </c>
      <c r="C4126" s="20">
        <v>170</v>
      </c>
      <c r="D4126" s="20">
        <v>67</v>
      </c>
    </row>
    <row r="4127" spans="1:4" x14ac:dyDescent="0.5">
      <c r="A4127" s="2" t="s">
        <v>43501</v>
      </c>
      <c r="B4127" s="20">
        <v>24</v>
      </c>
      <c r="C4127" s="20">
        <v>175</v>
      </c>
      <c r="D4127" s="20">
        <v>62</v>
      </c>
    </row>
    <row r="4128" spans="1:4" x14ac:dyDescent="0.5">
      <c r="A4128" s="2" t="s">
        <v>43501</v>
      </c>
      <c r="B4128" s="20">
        <v>28</v>
      </c>
      <c r="C4128" s="20">
        <v>175</v>
      </c>
      <c r="D4128" s="20">
        <v>62</v>
      </c>
    </row>
    <row r="4129" spans="1:4" x14ac:dyDescent="0.5">
      <c r="A4129" s="2" t="s">
        <v>56277</v>
      </c>
      <c r="B4129" s="20">
        <v>26</v>
      </c>
      <c r="C4129" s="20">
        <v>177</v>
      </c>
      <c r="D4129" s="20">
        <v>68</v>
      </c>
    </row>
    <row r="4130" spans="1:4" x14ac:dyDescent="0.5">
      <c r="A4130" s="2" t="s">
        <v>47884</v>
      </c>
      <c r="B4130" s="20">
        <v>24</v>
      </c>
      <c r="C4130" s="20">
        <v>203</v>
      </c>
      <c r="D4130" s="20">
        <v>100</v>
      </c>
    </row>
    <row r="4131" spans="1:4" x14ac:dyDescent="0.5">
      <c r="A4131" s="2" t="s">
        <v>57766</v>
      </c>
      <c r="B4131" s="20">
        <v>33</v>
      </c>
      <c r="C4131" s="20">
        <v>170</v>
      </c>
      <c r="D4131" s="20">
        <v>70</v>
      </c>
    </row>
    <row r="4132" spans="1:4" x14ac:dyDescent="0.5">
      <c r="A4132" s="2" t="s">
        <v>63292</v>
      </c>
      <c r="B4132" s="20">
        <v>23</v>
      </c>
      <c r="C4132" s="20">
        <v>179</v>
      </c>
      <c r="D4132" s="20">
        <v>73</v>
      </c>
    </row>
    <row r="4133" spans="1:4" x14ac:dyDescent="0.5">
      <c r="A4133" s="2" t="s">
        <v>63292</v>
      </c>
      <c r="B4133" s="20">
        <v>27</v>
      </c>
      <c r="C4133" s="20">
        <v>179</v>
      </c>
      <c r="D4133" s="20">
        <v>73</v>
      </c>
    </row>
    <row r="4134" spans="1:4" x14ac:dyDescent="0.5">
      <c r="A4134" s="2" t="s">
        <v>63659</v>
      </c>
      <c r="B4134" s="20">
        <v>30</v>
      </c>
      <c r="C4134" s="20">
        <v>185</v>
      </c>
      <c r="D4134" s="20">
        <v>102</v>
      </c>
    </row>
    <row r="4135" spans="1:4" x14ac:dyDescent="0.5">
      <c r="A4135" s="2" t="s">
        <v>63200</v>
      </c>
      <c r="B4135" s="20">
        <v>28</v>
      </c>
      <c r="C4135" s="20">
        <v>188</v>
      </c>
      <c r="D4135" s="20">
        <v>82</v>
      </c>
    </row>
    <row r="4136" spans="1:4" x14ac:dyDescent="0.5">
      <c r="A4136" s="2" t="s">
        <v>63200</v>
      </c>
      <c r="B4136" s="20">
        <v>32</v>
      </c>
      <c r="C4136" s="20">
        <v>188</v>
      </c>
      <c r="D4136" s="20">
        <v>82</v>
      </c>
    </row>
    <row r="4137" spans="1:4" x14ac:dyDescent="0.5">
      <c r="A4137" s="2" t="s">
        <v>58780</v>
      </c>
      <c r="B4137" s="20">
        <v>23</v>
      </c>
      <c r="C4137" s="20">
        <v>171</v>
      </c>
      <c r="D4137" s="20">
        <v>57</v>
      </c>
    </row>
    <row r="4138" spans="1:4" x14ac:dyDescent="0.5">
      <c r="A4138" s="2" t="s">
        <v>58780</v>
      </c>
      <c r="B4138" s="20">
        <v>27</v>
      </c>
      <c r="C4138" s="20">
        <v>171</v>
      </c>
      <c r="D4138" s="20">
        <v>57</v>
      </c>
    </row>
    <row r="4139" spans="1:4" x14ac:dyDescent="0.5">
      <c r="A4139" s="2" t="s">
        <v>49308</v>
      </c>
      <c r="B4139" s="20">
        <v>29</v>
      </c>
      <c r="C4139" s="20">
        <v>165</v>
      </c>
      <c r="D4139" s="20">
        <v>51</v>
      </c>
    </row>
    <row r="4140" spans="1:4" x14ac:dyDescent="0.5">
      <c r="A4140" s="2" t="s">
        <v>56271</v>
      </c>
      <c r="B4140" s="20">
        <v>29</v>
      </c>
      <c r="C4140" s="20">
        <v>193</v>
      </c>
      <c r="D4140" s="20">
        <v>87</v>
      </c>
    </row>
    <row r="4141" spans="1:4" x14ac:dyDescent="0.5">
      <c r="A4141" s="2" t="s">
        <v>42490</v>
      </c>
      <c r="B4141" s="20">
        <v>33</v>
      </c>
      <c r="C4141" s="20">
        <v>173</v>
      </c>
      <c r="D4141" s="20">
        <v>67</v>
      </c>
    </row>
    <row r="4142" spans="1:4" x14ac:dyDescent="0.5">
      <c r="A4142" s="2" t="s">
        <v>62853</v>
      </c>
      <c r="B4142" s="20">
        <v>26</v>
      </c>
      <c r="C4142" s="20">
        <v>165</v>
      </c>
      <c r="D4142" s="20">
        <v>56</v>
      </c>
    </row>
    <row r="4143" spans="1:4" x14ac:dyDescent="0.5">
      <c r="A4143" s="2" t="s">
        <v>42406</v>
      </c>
      <c r="B4143" s="20">
        <v>21</v>
      </c>
      <c r="C4143" s="20">
        <v>182</v>
      </c>
      <c r="D4143" s="20">
        <v>80</v>
      </c>
    </row>
    <row r="4144" spans="1:4" x14ac:dyDescent="0.5">
      <c r="A4144" s="2" t="s">
        <v>42406</v>
      </c>
      <c r="B4144" s="20">
        <v>25</v>
      </c>
      <c r="C4144" s="20">
        <v>182</v>
      </c>
      <c r="D4144" s="20">
        <v>80</v>
      </c>
    </row>
    <row r="4145" spans="1:4" x14ac:dyDescent="0.5">
      <c r="A4145" s="2" t="s">
        <v>63039</v>
      </c>
      <c r="B4145" s="20">
        <v>24</v>
      </c>
      <c r="C4145" s="20">
        <v>180</v>
      </c>
      <c r="D4145" s="20">
        <v>90</v>
      </c>
    </row>
    <row r="4146" spans="1:4" x14ac:dyDescent="0.5">
      <c r="A4146" s="2" t="s">
        <v>57105</v>
      </c>
      <c r="B4146" s="20">
        <v>16</v>
      </c>
      <c r="C4146" s="20">
        <v>169</v>
      </c>
      <c r="D4146" s="20">
        <v>53</v>
      </c>
    </row>
    <row r="4147" spans="1:4" x14ac:dyDescent="0.5">
      <c r="A4147" s="2" t="s">
        <v>39732</v>
      </c>
      <c r="B4147" s="20">
        <v>22</v>
      </c>
      <c r="C4147" s="20">
        <v>180</v>
      </c>
      <c r="D4147" s="20">
        <v>82</v>
      </c>
    </row>
    <row r="4148" spans="1:4" x14ac:dyDescent="0.5">
      <c r="A4148" s="2" t="s">
        <v>39732</v>
      </c>
      <c r="B4148" s="20">
        <v>26</v>
      </c>
      <c r="C4148" s="20">
        <v>180</v>
      </c>
      <c r="D4148" s="20">
        <v>82</v>
      </c>
    </row>
    <row r="4149" spans="1:4" x14ac:dyDescent="0.5">
      <c r="A4149" s="2" t="s">
        <v>67078</v>
      </c>
      <c r="B4149" s="20">
        <v>45</v>
      </c>
      <c r="C4149" s="20">
        <v>179</v>
      </c>
      <c r="D4149" s="20">
        <v>90</v>
      </c>
    </row>
    <row r="4150" spans="1:4" x14ac:dyDescent="0.5">
      <c r="A4150" s="2" t="s">
        <v>39583</v>
      </c>
      <c r="B4150" s="20">
        <v>25</v>
      </c>
      <c r="C4150" s="20">
        <v>172</v>
      </c>
      <c r="D4150" s="20">
        <v>71</v>
      </c>
    </row>
    <row r="4151" spans="1:4" x14ac:dyDescent="0.5">
      <c r="A4151" s="2" t="s">
        <v>56637</v>
      </c>
      <c r="B4151" s="20">
        <v>20</v>
      </c>
      <c r="C4151" s="20">
        <v>176</v>
      </c>
      <c r="D4151" s="20">
        <v>70</v>
      </c>
    </row>
    <row r="4152" spans="1:4" x14ac:dyDescent="0.5">
      <c r="A4152" s="2" t="s">
        <v>56638</v>
      </c>
      <c r="B4152" s="20">
        <v>22</v>
      </c>
      <c r="C4152" s="20">
        <v>183</v>
      </c>
      <c r="D4152" s="20">
        <v>96</v>
      </c>
    </row>
    <row r="4153" spans="1:4" x14ac:dyDescent="0.5">
      <c r="A4153" s="2" t="s">
        <v>55729</v>
      </c>
      <c r="B4153" s="20">
        <v>17</v>
      </c>
      <c r="C4153" s="20">
        <v>176</v>
      </c>
      <c r="D4153" s="20">
        <v>78</v>
      </c>
    </row>
    <row r="4154" spans="1:4" x14ac:dyDescent="0.5">
      <c r="A4154" s="2" t="s">
        <v>64796</v>
      </c>
      <c r="B4154" s="20">
        <v>30</v>
      </c>
      <c r="C4154" s="20">
        <v>186</v>
      </c>
      <c r="D4154" s="20">
        <v>80</v>
      </c>
    </row>
    <row r="4155" spans="1:4" x14ac:dyDescent="0.5">
      <c r="A4155" s="2" t="s">
        <v>64796</v>
      </c>
      <c r="B4155" s="20">
        <v>34</v>
      </c>
      <c r="C4155" s="20">
        <v>186</v>
      </c>
      <c r="D4155" s="20">
        <v>80</v>
      </c>
    </row>
    <row r="4156" spans="1:4" x14ac:dyDescent="0.5">
      <c r="A4156" s="2" t="s">
        <v>68257</v>
      </c>
      <c r="B4156" s="20">
        <v>30</v>
      </c>
      <c r="C4156" s="20">
        <v>183</v>
      </c>
      <c r="D4156" s="20">
        <v>72</v>
      </c>
    </row>
    <row r="4157" spans="1:4" x14ac:dyDescent="0.5">
      <c r="A4157" s="2" t="s">
        <v>43786</v>
      </c>
      <c r="B4157" s="20">
        <v>25</v>
      </c>
      <c r="C4157" s="20">
        <v>171</v>
      </c>
      <c r="D4157" s="20">
        <v>62</v>
      </c>
    </row>
    <row r="4158" spans="1:4" x14ac:dyDescent="0.5">
      <c r="A4158" s="2" t="s">
        <v>55471</v>
      </c>
      <c r="B4158" s="20">
        <v>19</v>
      </c>
      <c r="C4158" s="20">
        <v>172</v>
      </c>
      <c r="D4158" s="20">
        <v>63</v>
      </c>
    </row>
    <row r="4159" spans="1:4" x14ac:dyDescent="0.5">
      <c r="A4159" s="2" t="s">
        <v>55471</v>
      </c>
      <c r="B4159" s="20">
        <v>23</v>
      </c>
      <c r="C4159" s="20">
        <v>172</v>
      </c>
      <c r="D4159" s="20">
        <v>63</v>
      </c>
    </row>
    <row r="4160" spans="1:4" x14ac:dyDescent="0.5">
      <c r="A4160" s="2" t="s">
        <v>56074</v>
      </c>
      <c r="B4160" s="20">
        <v>23</v>
      </c>
      <c r="C4160" s="20">
        <v>157</v>
      </c>
      <c r="D4160" s="20">
        <v>51</v>
      </c>
    </row>
    <row r="4161" spans="1:4" x14ac:dyDescent="0.5">
      <c r="A4161" s="2" t="s">
        <v>56074</v>
      </c>
      <c r="B4161" s="20">
        <v>27</v>
      </c>
      <c r="C4161" s="20">
        <v>157</v>
      </c>
      <c r="D4161" s="20">
        <v>51</v>
      </c>
    </row>
    <row r="4162" spans="1:4" x14ac:dyDescent="0.5">
      <c r="A4162" s="2" t="s">
        <v>43755</v>
      </c>
      <c r="B4162" s="20">
        <v>17</v>
      </c>
      <c r="C4162" s="20">
        <v>159</v>
      </c>
      <c r="D4162" s="20">
        <v>51</v>
      </c>
    </row>
    <row r="4163" spans="1:4" x14ac:dyDescent="0.5">
      <c r="A4163" s="2" t="s">
        <v>61654</v>
      </c>
      <c r="B4163" s="20">
        <v>25</v>
      </c>
      <c r="C4163" s="20">
        <v>163</v>
      </c>
      <c r="D4163" s="20">
        <v>54</v>
      </c>
    </row>
    <row r="4164" spans="1:4" x14ac:dyDescent="0.5">
      <c r="A4164" s="2" t="s">
        <v>64511</v>
      </c>
      <c r="B4164" s="20">
        <v>18</v>
      </c>
      <c r="C4164" s="20">
        <v>164</v>
      </c>
      <c r="D4164" s="20">
        <v>54</v>
      </c>
    </row>
    <row r="4165" spans="1:4" x14ac:dyDescent="0.5">
      <c r="A4165" s="2" t="s">
        <v>64527</v>
      </c>
      <c r="B4165" s="20">
        <v>29</v>
      </c>
      <c r="C4165" s="20">
        <v>164</v>
      </c>
      <c r="D4165" s="20">
        <v>60</v>
      </c>
    </row>
    <row r="4166" spans="1:4" x14ac:dyDescent="0.5">
      <c r="A4166" s="2" t="s">
        <v>64846</v>
      </c>
      <c r="B4166" s="20">
        <v>27</v>
      </c>
      <c r="C4166" s="20">
        <v>173</v>
      </c>
      <c r="D4166" s="20">
        <v>60</v>
      </c>
    </row>
    <row r="4167" spans="1:4" x14ac:dyDescent="0.5">
      <c r="A4167" s="2" t="s">
        <v>65407</v>
      </c>
      <c r="B4167" s="20">
        <v>33</v>
      </c>
      <c r="C4167" s="20">
        <v>183</v>
      </c>
      <c r="D4167" s="20">
        <v>75</v>
      </c>
    </row>
    <row r="4168" spans="1:4" x14ac:dyDescent="0.5">
      <c r="A4168" s="2" t="s">
        <v>67837</v>
      </c>
      <c r="B4168" s="20">
        <v>27</v>
      </c>
      <c r="C4168" s="20">
        <v>164</v>
      </c>
      <c r="D4168" s="20">
        <v>60</v>
      </c>
    </row>
    <row r="4169" spans="1:4" x14ac:dyDescent="0.5">
      <c r="A4169" s="2" t="s">
        <v>53076</v>
      </c>
      <c r="B4169" s="20">
        <v>30</v>
      </c>
      <c r="C4169" s="20">
        <v>195</v>
      </c>
      <c r="D4169" s="20">
        <v>125</v>
      </c>
    </row>
    <row r="4170" spans="1:4" x14ac:dyDescent="0.5">
      <c r="A4170" s="2" t="s">
        <v>52840</v>
      </c>
      <c r="B4170" s="20">
        <v>26</v>
      </c>
      <c r="C4170" s="20">
        <v>172</v>
      </c>
      <c r="D4170" s="20">
        <v>52</v>
      </c>
    </row>
    <row r="4171" spans="1:4" x14ac:dyDescent="0.5">
      <c r="A4171" s="2" t="s">
        <v>52840</v>
      </c>
      <c r="B4171" s="20">
        <v>30</v>
      </c>
      <c r="C4171" s="20">
        <v>172</v>
      </c>
      <c r="D4171" s="20">
        <v>52</v>
      </c>
    </row>
    <row r="4172" spans="1:4" x14ac:dyDescent="0.5">
      <c r="A4172" s="2" t="s">
        <v>51244</v>
      </c>
      <c r="B4172" s="20">
        <v>26</v>
      </c>
      <c r="C4172" s="20">
        <v>169</v>
      </c>
      <c r="D4172" s="20">
        <v>60</v>
      </c>
    </row>
    <row r="4173" spans="1:4" x14ac:dyDescent="0.5">
      <c r="A4173" s="2" t="s">
        <v>52554</v>
      </c>
      <c r="B4173" s="20">
        <v>20</v>
      </c>
      <c r="C4173" s="20">
        <v>166</v>
      </c>
      <c r="D4173" s="20">
        <v>66</v>
      </c>
    </row>
    <row r="4174" spans="1:4" x14ac:dyDescent="0.5">
      <c r="A4174" s="2" t="s">
        <v>57450</v>
      </c>
      <c r="B4174" s="20">
        <v>27</v>
      </c>
      <c r="C4174" s="20">
        <v>165</v>
      </c>
      <c r="D4174" s="20">
        <v>58</v>
      </c>
    </row>
    <row r="4175" spans="1:4" x14ac:dyDescent="0.5">
      <c r="A4175" s="2" t="s">
        <v>64278</v>
      </c>
      <c r="B4175" s="20">
        <v>26</v>
      </c>
      <c r="C4175" s="20">
        <v>168</v>
      </c>
      <c r="D4175" s="20">
        <v>65</v>
      </c>
    </row>
    <row r="4176" spans="1:4" x14ac:dyDescent="0.5">
      <c r="A4176" s="2" t="s">
        <v>64494</v>
      </c>
      <c r="B4176" s="20">
        <v>26</v>
      </c>
      <c r="C4176" s="20">
        <v>165</v>
      </c>
      <c r="D4176" s="20">
        <v>60</v>
      </c>
    </row>
    <row r="4177" spans="1:4" x14ac:dyDescent="0.5">
      <c r="A4177" s="2" t="s">
        <v>65187</v>
      </c>
      <c r="B4177" s="20">
        <v>19</v>
      </c>
      <c r="C4177" s="20">
        <v>161</v>
      </c>
      <c r="D4177" s="20">
        <v>59</v>
      </c>
    </row>
    <row r="4178" spans="1:4" x14ac:dyDescent="0.5">
      <c r="A4178" s="2" t="s">
        <v>51462</v>
      </c>
      <c r="B4178" s="20">
        <v>24</v>
      </c>
      <c r="C4178" s="20">
        <v>168</v>
      </c>
      <c r="D4178" s="20">
        <v>52</v>
      </c>
    </row>
    <row r="4179" spans="1:4" x14ac:dyDescent="0.5">
      <c r="A4179" s="2" t="s">
        <v>55199</v>
      </c>
      <c r="B4179" s="20">
        <v>26</v>
      </c>
      <c r="C4179" s="20">
        <v>164</v>
      </c>
      <c r="D4179" s="20">
        <v>56</v>
      </c>
    </row>
    <row r="4180" spans="1:4" x14ac:dyDescent="0.5">
      <c r="A4180" s="2" t="s">
        <v>57882</v>
      </c>
      <c r="B4180" s="20">
        <v>25</v>
      </c>
      <c r="C4180" s="20">
        <v>169</v>
      </c>
      <c r="D4180" s="20">
        <v>57</v>
      </c>
    </row>
    <row r="4181" spans="1:4" x14ac:dyDescent="0.5">
      <c r="A4181" s="2" t="s">
        <v>58075</v>
      </c>
      <c r="B4181" s="20">
        <v>25</v>
      </c>
      <c r="C4181" s="20">
        <v>158</v>
      </c>
      <c r="D4181" s="20">
        <v>50</v>
      </c>
    </row>
    <row r="4182" spans="1:4" x14ac:dyDescent="0.5">
      <c r="A4182" s="2" t="s">
        <v>52582</v>
      </c>
      <c r="B4182" s="20">
        <v>26</v>
      </c>
      <c r="C4182" s="20">
        <v>172</v>
      </c>
      <c r="D4182" s="20">
        <v>59</v>
      </c>
    </row>
    <row r="4183" spans="1:4" x14ac:dyDescent="0.5">
      <c r="A4183" s="2" t="s">
        <v>38839</v>
      </c>
      <c r="B4183" s="20">
        <v>30</v>
      </c>
      <c r="C4183" s="20">
        <v>171</v>
      </c>
      <c r="D4183" s="20">
        <v>60</v>
      </c>
    </row>
    <row r="4184" spans="1:4" x14ac:dyDescent="0.5">
      <c r="A4184" s="2" t="s">
        <v>49309</v>
      </c>
      <c r="B4184" s="20">
        <v>30</v>
      </c>
      <c r="C4184" s="20">
        <v>165</v>
      </c>
      <c r="D4184" s="20">
        <v>60</v>
      </c>
    </row>
    <row r="4185" spans="1:4" x14ac:dyDescent="0.5">
      <c r="A4185" s="2" t="s">
        <v>51573</v>
      </c>
      <c r="B4185" s="20">
        <v>19</v>
      </c>
      <c r="C4185" s="20">
        <v>154</v>
      </c>
      <c r="D4185" s="20">
        <v>48</v>
      </c>
    </row>
    <row r="4186" spans="1:4" x14ac:dyDescent="0.5">
      <c r="A4186" s="2" t="s">
        <v>40374</v>
      </c>
      <c r="B4186" s="20">
        <v>16</v>
      </c>
      <c r="C4186" s="20">
        <v>174</v>
      </c>
      <c r="D4186" s="20">
        <v>70</v>
      </c>
    </row>
    <row r="4187" spans="1:4" x14ac:dyDescent="0.5">
      <c r="A4187" s="2" t="s">
        <v>40374</v>
      </c>
      <c r="B4187" s="20">
        <v>20</v>
      </c>
      <c r="C4187" s="20">
        <v>174</v>
      </c>
      <c r="D4187" s="20">
        <v>70</v>
      </c>
    </row>
    <row r="4188" spans="1:4" x14ac:dyDescent="0.5">
      <c r="A4188" s="2" t="s">
        <v>43250</v>
      </c>
      <c r="B4188" s="20">
        <v>23</v>
      </c>
      <c r="C4188" s="20">
        <v>175</v>
      </c>
      <c r="D4188" s="20">
        <v>69</v>
      </c>
    </row>
    <row r="4189" spans="1:4" x14ac:dyDescent="0.5">
      <c r="A4189" s="2" t="s">
        <v>38344</v>
      </c>
      <c r="B4189" s="20">
        <v>21</v>
      </c>
      <c r="C4189" s="20">
        <v>168</v>
      </c>
      <c r="D4189" s="20">
        <v>62</v>
      </c>
    </row>
    <row r="4190" spans="1:4" x14ac:dyDescent="0.5">
      <c r="A4190" s="2" t="s">
        <v>38660</v>
      </c>
      <c r="B4190" s="20">
        <v>24</v>
      </c>
      <c r="C4190" s="20">
        <v>160</v>
      </c>
      <c r="D4190" s="20">
        <v>57</v>
      </c>
    </row>
    <row r="4191" spans="1:4" x14ac:dyDescent="0.5">
      <c r="A4191" s="2" t="s">
        <v>50683</v>
      </c>
      <c r="B4191" s="20">
        <v>22</v>
      </c>
      <c r="C4191" s="20">
        <v>165</v>
      </c>
      <c r="D4191" s="20">
        <v>55</v>
      </c>
    </row>
    <row r="4192" spans="1:4" x14ac:dyDescent="0.5">
      <c r="A4192" s="2" t="s">
        <v>43768</v>
      </c>
      <c r="B4192" s="20">
        <v>30</v>
      </c>
      <c r="C4192" s="20">
        <v>160</v>
      </c>
      <c r="D4192" s="20">
        <v>55.5</v>
      </c>
    </row>
    <row r="4193" spans="1:4" x14ac:dyDescent="0.5">
      <c r="A4193" s="2" t="s">
        <v>38752</v>
      </c>
      <c r="B4193" s="20">
        <v>21</v>
      </c>
      <c r="C4193" s="20">
        <v>181</v>
      </c>
      <c r="D4193" s="20">
        <v>72</v>
      </c>
    </row>
    <row r="4194" spans="1:4" x14ac:dyDescent="0.5">
      <c r="A4194" s="2" t="s">
        <v>38752</v>
      </c>
      <c r="B4194" s="20">
        <v>25</v>
      </c>
      <c r="C4194" s="20">
        <v>181</v>
      </c>
      <c r="D4194" s="20">
        <v>72</v>
      </c>
    </row>
    <row r="4195" spans="1:4" x14ac:dyDescent="0.5">
      <c r="A4195" s="2" t="s">
        <v>52209</v>
      </c>
      <c r="B4195" s="20">
        <v>21</v>
      </c>
      <c r="C4195" s="20">
        <v>168</v>
      </c>
      <c r="D4195" s="20">
        <v>57</v>
      </c>
    </row>
    <row r="4196" spans="1:4" x14ac:dyDescent="0.5">
      <c r="A4196" s="2" t="s">
        <v>54985</v>
      </c>
      <c r="B4196" s="20">
        <v>23</v>
      </c>
      <c r="C4196" s="20">
        <v>168</v>
      </c>
      <c r="D4196" s="20">
        <v>52</v>
      </c>
    </row>
    <row r="4197" spans="1:4" x14ac:dyDescent="0.5">
      <c r="A4197" s="2" t="s">
        <v>55545</v>
      </c>
      <c r="B4197" s="20">
        <v>23</v>
      </c>
      <c r="C4197" s="20">
        <v>180</v>
      </c>
      <c r="D4197" s="20">
        <v>72</v>
      </c>
    </row>
    <row r="4198" spans="1:4" x14ac:dyDescent="0.5">
      <c r="A4198" s="2" t="s">
        <v>65354</v>
      </c>
      <c r="B4198" s="20">
        <v>22</v>
      </c>
      <c r="C4198" s="20">
        <v>183</v>
      </c>
      <c r="D4198" s="20">
        <v>77</v>
      </c>
    </row>
    <row r="4199" spans="1:4" x14ac:dyDescent="0.5">
      <c r="A4199" s="2" t="s">
        <v>65354</v>
      </c>
      <c r="B4199" s="20">
        <v>26</v>
      </c>
      <c r="C4199" s="20">
        <v>183</v>
      </c>
      <c r="D4199" s="20">
        <v>77</v>
      </c>
    </row>
    <row r="4200" spans="1:4" x14ac:dyDescent="0.5">
      <c r="A4200" s="2" t="s">
        <v>48024</v>
      </c>
      <c r="B4200" s="20">
        <v>33</v>
      </c>
      <c r="C4200" s="20">
        <v>196</v>
      </c>
      <c r="D4200" s="20">
        <v>95</v>
      </c>
    </row>
    <row r="4201" spans="1:4" x14ac:dyDescent="0.5">
      <c r="A4201" s="2" t="s">
        <v>51011</v>
      </c>
      <c r="B4201" s="20">
        <v>24</v>
      </c>
      <c r="C4201" s="20">
        <v>172</v>
      </c>
      <c r="D4201" s="20">
        <v>56</v>
      </c>
    </row>
    <row r="4202" spans="1:4" x14ac:dyDescent="0.5">
      <c r="A4202" s="2" t="s">
        <v>67903</v>
      </c>
      <c r="B4202" s="20">
        <v>18</v>
      </c>
      <c r="C4202" s="20">
        <v>164</v>
      </c>
      <c r="D4202" s="20">
        <v>49</v>
      </c>
    </row>
    <row r="4203" spans="1:4" x14ac:dyDescent="0.5">
      <c r="A4203" s="2" t="s">
        <v>38430</v>
      </c>
      <c r="B4203" s="20">
        <v>19</v>
      </c>
      <c r="C4203" s="20">
        <v>190</v>
      </c>
      <c r="D4203" s="20">
        <v>80</v>
      </c>
    </row>
    <row r="4204" spans="1:4" x14ac:dyDescent="0.5">
      <c r="A4204" s="2" t="s">
        <v>49436</v>
      </c>
      <c r="B4204" s="20">
        <v>27</v>
      </c>
      <c r="C4204" s="20">
        <v>174</v>
      </c>
      <c r="D4204" s="20">
        <v>63</v>
      </c>
    </row>
    <row r="4205" spans="1:4" x14ac:dyDescent="0.5">
      <c r="A4205" s="2" t="s">
        <v>46051</v>
      </c>
      <c r="B4205" s="20">
        <v>19</v>
      </c>
      <c r="C4205" s="20">
        <v>170</v>
      </c>
      <c r="D4205" s="20">
        <v>55</v>
      </c>
    </row>
    <row r="4206" spans="1:4" x14ac:dyDescent="0.5">
      <c r="A4206" s="2" t="s">
        <v>58753</v>
      </c>
      <c r="B4206" s="20">
        <v>23</v>
      </c>
      <c r="C4206" s="20">
        <v>174</v>
      </c>
      <c r="D4206" s="20">
        <v>74</v>
      </c>
    </row>
    <row r="4207" spans="1:4" x14ac:dyDescent="0.5">
      <c r="A4207" s="2" t="s">
        <v>38231</v>
      </c>
      <c r="B4207" s="20">
        <v>23</v>
      </c>
      <c r="C4207" s="20">
        <v>184</v>
      </c>
      <c r="D4207" s="20">
        <v>68</v>
      </c>
    </row>
    <row r="4208" spans="1:4" x14ac:dyDescent="0.5">
      <c r="A4208" s="2" t="s">
        <v>65713</v>
      </c>
      <c r="B4208" s="20">
        <v>19</v>
      </c>
      <c r="C4208" s="20">
        <v>170</v>
      </c>
      <c r="D4208" s="20">
        <v>58</v>
      </c>
    </row>
    <row r="4209" spans="1:4" x14ac:dyDescent="0.5">
      <c r="A4209" s="2" t="s">
        <v>65713</v>
      </c>
      <c r="B4209" s="20">
        <v>23</v>
      </c>
      <c r="C4209" s="20">
        <v>170</v>
      </c>
      <c r="D4209" s="20">
        <v>58</v>
      </c>
    </row>
    <row r="4210" spans="1:4" x14ac:dyDescent="0.5">
      <c r="A4210" s="2" t="s">
        <v>49674</v>
      </c>
      <c r="B4210" s="20">
        <v>23</v>
      </c>
      <c r="C4210" s="20">
        <v>160</v>
      </c>
      <c r="D4210" s="20">
        <v>54</v>
      </c>
    </row>
    <row r="4211" spans="1:4" x14ac:dyDescent="0.5">
      <c r="A4211" s="2" t="s">
        <v>49674</v>
      </c>
      <c r="B4211" s="20">
        <v>27</v>
      </c>
      <c r="C4211" s="20">
        <v>160</v>
      </c>
      <c r="D4211" s="20">
        <v>54</v>
      </c>
    </row>
    <row r="4212" spans="1:4" x14ac:dyDescent="0.5">
      <c r="A4212" s="2" t="s">
        <v>64279</v>
      </c>
      <c r="B4212" s="20">
        <v>24</v>
      </c>
      <c r="C4212" s="20">
        <v>154</v>
      </c>
      <c r="D4212" s="20">
        <v>38</v>
      </c>
    </row>
    <row r="4213" spans="1:4" x14ac:dyDescent="0.5">
      <c r="A4213" s="2" t="s">
        <v>48157</v>
      </c>
      <c r="B4213" s="20">
        <v>29</v>
      </c>
      <c r="C4213" s="20">
        <v>165</v>
      </c>
      <c r="D4213" s="20">
        <v>59</v>
      </c>
    </row>
    <row r="4214" spans="1:4" x14ac:dyDescent="0.5">
      <c r="A4214" s="2" t="s">
        <v>50504</v>
      </c>
      <c r="B4214" s="20">
        <v>25</v>
      </c>
      <c r="C4214" s="20">
        <v>170</v>
      </c>
      <c r="D4214" s="20">
        <v>63</v>
      </c>
    </row>
    <row r="4215" spans="1:4" x14ac:dyDescent="0.5">
      <c r="A4215" s="2" t="s">
        <v>50716</v>
      </c>
      <c r="B4215" s="20">
        <v>23</v>
      </c>
      <c r="C4215" s="20">
        <v>160</v>
      </c>
      <c r="D4215" s="20">
        <v>57</v>
      </c>
    </row>
    <row r="4216" spans="1:4" x14ac:dyDescent="0.5">
      <c r="A4216" s="2" t="s">
        <v>56440</v>
      </c>
      <c r="B4216" s="20">
        <v>18</v>
      </c>
      <c r="C4216" s="20">
        <v>165</v>
      </c>
      <c r="D4216" s="20">
        <v>56</v>
      </c>
    </row>
    <row r="4217" spans="1:4" x14ac:dyDescent="0.5">
      <c r="A4217" s="2" t="s">
        <v>58072</v>
      </c>
      <c r="B4217" s="20">
        <v>27</v>
      </c>
      <c r="C4217" s="20">
        <v>156</v>
      </c>
      <c r="D4217" s="20">
        <v>51</v>
      </c>
    </row>
    <row r="4218" spans="1:4" x14ac:dyDescent="0.5">
      <c r="A4218" s="2" t="s">
        <v>58072</v>
      </c>
      <c r="B4218" s="20">
        <v>35</v>
      </c>
      <c r="C4218" s="20">
        <v>156</v>
      </c>
      <c r="D4218" s="20">
        <v>51</v>
      </c>
    </row>
    <row r="4219" spans="1:4" x14ac:dyDescent="0.5">
      <c r="A4219" s="2" t="s">
        <v>64657</v>
      </c>
      <c r="B4219" s="20">
        <v>27</v>
      </c>
      <c r="C4219" s="20">
        <v>158</v>
      </c>
      <c r="D4219" s="20">
        <v>63</v>
      </c>
    </row>
    <row r="4220" spans="1:4" x14ac:dyDescent="0.5">
      <c r="A4220" s="2" t="s">
        <v>48759</v>
      </c>
      <c r="B4220" s="20">
        <v>15</v>
      </c>
      <c r="C4220" s="20">
        <v>160</v>
      </c>
      <c r="D4220" s="20">
        <v>50</v>
      </c>
    </row>
    <row r="4221" spans="1:4" x14ac:dyDescent="0.5">
      <c r="A4221" s="2" t="s">
        <v>57135</v>
      </c>
      <c r="B4221" s="20">
        <v>19</v>
      </c>
      <c r="C4221" s="20">
        <v>180</v>
      </c>
      <c r="D4221" s="20">
        <v>68</v>
      </c>
    </row>
    <row r="4222" spans="1:4" x14ac:dyDescent="0.5">
      <c r="A4222" s="2" t="s">
        <v>44262</v>
      </c>
      <c r="B4222" s="20">
        <v>19</v>
      </c>
      <c r="C4222" s="20">
        <v>177</v>
      </c>
      <c r="D4222" s="20">
        <v>64</v>
      </c>
    </row>
    <row r="4223" spans="1:4" x14ac:dyDescent="0.5">
      <c r="A4223" s="2" t="s">
        <v>39982</v>
      </c>
      <c r="B4223" s="20">
        <v>24</v>
      </c>
      <c r="C4223" s="20">
        <v>195</v>
      </c>
      <c r="D4223" s="20">
        <v>85</v>
      </c>
    </row>
    <row r="4224" spans="1:4" x14ac:dyDescent="0.5">
      <c r="A4224" s="2" t="s">
        <v>39982</v>
      </c>
      <c r="B4224" s="20">
        <v>28</v>
      </c>
      <c r="C4224" s="20">
        <v>195</v>
      </c>
      <c r="D4224" s="20">
        <v>85</v>
      </c>
    </row>
    <row r="4225" spans="1:4" x14ac:dyDescent="0.5">
      <c r="A4225" s="2" t="s">
        <v>56686</v>
      </c>
      <c r="B4225" s="20">
        <v>28</v>
      </c>
      <c r="C4225" s="20">
        <v>164</v>
      </c>
      <c r="D4225" s="20">
        <v>56</v>
      </c>
    </row>
    <row r="4226" spans="1:4" x14ac:dyDescent="0.5">
      <c r="A4226" s="2" t="s">
        <v>63939</v>
      </c>
      <c r="B4226" s="20">
        <v>23</v>
      </c>
      <c r="C4226" s="20">
        <v>192</v>
      </c>
      <c r="D4226" s="20">
        <v>89</v>
      </c>
    </row>
    <row r="4227" spans="1:4" x14ac:dyDescent="0.5">
      <c r="A4227" s="2" t="s">
        <v>39586</v>
      </c>
      <c r="B4227" s="20">
        <v>25</v>
      </c>
      <c r="C4227" s="20">
        <v>180</v>
      </c>
      <c r="D4227" s="20">
        <v>81</v>
      </c>
    </row>
    <row r="4228" spans="1:4" x14ac:dyDescent="0.5">
      <c r="A4228" s="2" t="s">
        <v>42179</v>
      </c>
      <c r="B4228" s="20">
        <v>18</v>
      </c>
      <c r="C4228" s="20">
        <v>175</v>
      </c>
      <c r="D4228" s="20">
        <v>69</v>
      </c>
    </row>
    <row r="4229" spans="1:4" x14ac:dyDescent="0.5">
      <c r="A4229" s="2" t="s">
        <v>42179</v>
      </c>
      <c r="B4229" s="20">
        <v>22</v>
      </c>
      <c r="C4229" s="20">
        <v>175</v>
      </c>
      <c r="D4229" s="20">
        <v>69</v>
      </c>
    </row>
    <row r="4230" spans="1:4" x14ac:dyDescent="0.5">
      <c r="A4230" s="2" t="s">
        <v>42179</v>
      </c>
      <c r="B4230" s="20">
        <v>26</v>
      </c>
      <c r="C4230" s="20">
        <v>175</v>
      </c>
      <c r="D4230" s="20">
        <v>69</v>
      </c>
    </row>
    <row r="4231" spans="1:4" x14ac:dyDescent="0.5">
      <c r="A4231" s="2" t="s">
        <v>49724</v>
      </c>
      <c r="B4231" s="20">
        <v>30</v>
      </c>
      <c r="C4231" s="20">
        <v>180</v>
      </c>
      <c r="D4231" s="20">
        <v>69</v>
      </c>
    </row>
    <row r="4232" spans="1:4" x14ac:dyDescent="0.5">
      <c r="A4232" s="2" t="s">
        <v>49724</v>
      </c>
      <c r="B4232" s="20">
        <v>34</v>
      </c>
      <c r="C4232" s="20">
        <v>180</v>
      </c>
      <c r="D4232" s="20">
        <v>69</v>
      </c>
    </row>
    <row r="4233" spans="1:4" x14ac:dyDescent="0.5">
      <c r="A4233" s="2" t="s">
        <v>38863</v>
      </c>
      <c r="B4233" s="20">
        <v>27</v>
      </c>
      <c r="C4233" s="20">
        <v>173</v>
      </c>
      <c r="D4233" s="20">
        <v>81</v>
      </c>
    </row>
    <row r="4234" spans="1:4" x14ac:dyDescent="0.5">
      <c r="A4234" s="2" t="s">
        <v>52774</v>
      </c>
      <c r="B4234" s="20">
        <v>21</v>
      </c>
      <c r="C4234" s="20">
        <v>169</v>
      </c>
      <c r="D4234" s="20">
        <v>55</v>
      </c>
    </row>
    <row r="4235" spans="1:4" x14ac:dyDescent="0.5">
      <c r="A4235" s="2" t="s">
        <v>58284</v>
      </c>
      <c r="B4235" s="20">
        <v>28</v>
      </c>
      <c r="C4235" s="20">
        <v>168</v>
      </c>
      <c r="D4235" s="20">
        <v>72</v>
      </c>
    </row>
    <row r="4236" spans="1:4" x14ac:dyDescent="0.5">
      <c r="A4236" s="2" t="s">
        <v>58284</v>
      </c>
      <c r="B4236" s="20">
        <v>32</v>
      </c>
      <c r="C4236" s="20">
        <v>168</v>
      </c>
      <c r="D4236" s="20">
        <v>72</v>
      </c>
    </row>
    <row r="4237" spans="1:4" x14ac:dyDescent="0.5">
      <c r="A4237" s="2" t="s">
        <v>38227</v>
      </c>
      <c r="B4237" s="20">
        <v>17</v>
      </c>
      <c r="C4237" s="20">
        <v>159</v>
      </c>
      <c r="D4237" s="20">
        <v>51</v>
      </c>
    </row>
    <row r="4238" spans="1:4" x14ac:dyDescent="0.5">
      <c r="A4238" s="2" t="s">
        <v>64664</v>
      </c>
      <c r="B4238" s="20">
        <v>22</v>
      </c>
      <c r="C4238" s="20">
        <v>172</v>
      </c>
      <c r="D4238" s="20">
        <v>57</v>
      </c>
    </row>
    <row r="4239" spans="1:4" x14ac:dyDescent="0.5">
      <c r="A4239" s="2" t="s">
        <v>55509</v>
      </c>
      <c r="B4239" s="20">
        <v>21</v>
      </c>
      <c r="C4239" s="20">
        <v>172</v>
      </c>
      <c r="D4239" s="20">
        <v>77</v>
      </c>
    </row>
    <row r="4240" spans="1:4" x14ac:dyDescent="0.5">
      <c r="A4240" s="2" t="s">
        <v>55509</v>
      </c>
      <c r="B4240" s="20">
        <v>25</v>
      </c>
      <c r="C4240" s="20">
        <v>172</v>
      </c>
      <c r="D4240" s="20">
        <v>77</v>
      </c>
    </row>
    <row r="4241" spans="1:4" x14ac:dyDescent="0.5">
      <c r="A4241" s="2" t="s">
        <v>38550</v>
      </c>
      <c r="B4241" s="20">
        <v>23</v>
      </c>
      <c r="C4241" s="20">
        <v>169</v>
      </c>
      <c r="D4241" s="20">
        <v>65</v>
      </c>
    </row>
    <row r="4242" spans="1:4" x14ac:dyDescent="0.5">
      <c r="A4242" s="2" t="s">
        <v>44313</v>
      </c>
      <c r="B4242" s="20">
        <v>33</v>
      </c>
      <c r="C4242" s="20">
        <v>163</v>
      </c>
      <c r="D4242" s="20">
        <v>55</v>
      </c>
    </row>
    <row r="4243" spans="1:4" x14ac:dyDescent="0.5">
      <c r="A4243" s="2" t="s">
        <v>49740</v>
      </c>
      <c r="B4243" s="20">
        <v>21</v>
      </c>
      <c r="C4243" s="20">
        <v>162</v>
      </c>
      <c r="D4243" s="20">
        <v>55</v>
      </c>
    </row>
    <row r="4244" spans="1:4" x14ac:dyDescent="0.5">
      <c r="A4244" s="2" t="s">
        <v>49740</v>
      </c>
      <c r="B4244" s="20">
        <v>25</v>
      </c>
      <c r="C4244" s="20">
        <v>162</v>
      </c>
      <c r="D4244" s="20">
        <v>55</v>
      </c>
    </row>
    <row r="4245" spans="1:4" x14ac:dyDescent="0.5">
      <c r="A4245" s="2" t="s">
        <v>38956</v>
      </c>
      <c r="B4245" s="20">
        <v>27</v>
      </c>
      <c r="C4245" s="20">
        <v>159</v>
      </c>
      <c r="D4245" s="20">
        <v>73</v>
      </c>
    </row>
    <row r="4246" spans="1:4" x14ac:dyDescent="0.5">
      <c r="A4246" s="2" t="s">
        <v>40699</v>
      </c>
      <c r="B4246" s="20">
        <v>17</v>
      </c>
      <c r="C4246" s="20">
        <v>175</v>
      </c>
      <c r="D4246" s="20">
        <v>62</v>
      </c>
    </row>
    <row r="4247" spans="1:4" x14ac:dyDescent="0.5">
      <c r="A4247" s="2" t="s">
        <v>40699</v>
      </c>
      <c r="B4247" s="20">
        <v>21</v>
      </c>
      <c r="C4247" s="20">
        <v>175</v>
      </c>
      <c r="D4247" s="20">
        <v>62</v>
      </c>
    </row>
    <row r="4248" spans="1:4" x14ac:dyDescent="0.5">
      <c r="A4248" s="2" t="s">
        <v>40699</v>
      </c>
      <c r="B4248" s="20">
        <v>25</v>
      </c>
      <c r="C4248" s="20">
        <v>175</v>
      </c>
      <c r="D4248" s="20">
        <v>62</v>
      </c>
    </row>
    <row r="4249" spans="1:4" x14ac:dyDescent="0.5">
      <c r="A4249" s="2" t="s">
        <v>52764</v>
      </c>
      <c r="B4249" s="20">
        <v>25</v>
      </c>
      <c r="C4249" s="20">
        <v>172</v>
      </c>
      <c r="D4249" s="20">
        <v>67</v>
      </c>
    </row>
    <row r="4250" spans="1:4" x14ac:dyDescent="0.5">
      <c r="A4250" s="2" t="s">
        <v>39691</v>
      </c>
      <c r="B4250" s="20">
        <v>23</v>
      </c>
      <c r="C4250" s="20">
        <v>185</v>
      </c>
      <c r="D4250" s="20">
        <v>80</v>
      </c>
    </row>
    <row r="4251" spans="1:4" x14ac:dyDescent="0.5">
      <c r="A4251" s="2" t="s">
        <v>39697</v>
      </c>
      <c r="B4251" s="20">
        <v>24</v>
      </c>
      <c r="C4251" s="20">
        <v>174</v>
      </c>
      <c r="D4251" s="20">
        <v>64</v>
      </c>
    </row>
    <row r="4252" spans="1:4" x14ac:dyDescent="0.5">
      <c r="A4252" s="2" t="s">
        <v>59116</v>
      </c>
      <c r="B4252" s="20">
        <v>20</v>
      </c>
      <c r="C4252" s="20">
        <v>172</v>
      </c>
      <c r="D4252" s="20">
        <v>64</v>
      </c>
    </row>
    <row r="4253" spans="1:4" x14ac:dyDescent="0.5">
      <c r="A4253" s="2" t="s">
        <v>59116</v>
      </c>
      <c r="B4253" s="20">
        <v>28</v>
      </c>
      <c r="C4253" s="20">
        <v>172</v>
      </c>
      <c r="D4253" s="20">
        <v>64</v>
      </c>
    </row>
    <row r="4254" spans="1:4" x14ac:dyDescent="0.5">
      <c r="A4254" s="2" t="s">
        <v>62565</v>
      </c>
      <c r="B4254" s="20">
        <v>17</v>
      </c>
      <c r="C4254" s="20">
        <v>195</v>
      </c>
      <c r="D4254" s="20">
        <v>105</v>
      </c>
    </row>
    <row r="4255" spans="1:4" x14ac:dyDescent="0.5">
      <c r="A4255" s="2" t="s">
        <v>62565</v>
      </c>
      <c r="B4255" s="20">
        <v>25</v>
      </c>
      <c r="C4255" s="20">
        <v>195</v>
      </c>
      <c r="D4255" s="20">
        <v>105</v>
      </c>
    </row>
    <row r="4256" spans="1:4" x14ac:dyDescent="0.5">
      <c r="A4256" s="2" t="s">
        <v>51155</v>
      </c>
      <c r="B4256" s="20">
        <v>23</v>
      </c>
      <c r="C4256" s="20">
        <v>171</v>
      </c>
      <c r="D4256" s="20">
        <v>67</v>
      </c>
    </row>
    <row r="4257" spans="1:4" x14ac:dyDescent="0.5">
      <c r="A4257" s="2" t="s">
        <v>54459</v>
      </c>
      <c r="B4257" s="20">
        <v>19</v>
      </c>
      <c r="C4257" s="20">
        <v>186</v>
      </c>
      <c r="D4257" s="20">
        <v>59</v>
      </c>
    </row>
    <row r="4258" spans="1:4" x14ac:dyDescent="0.5">
      <c r="A4258" s="2" t="s">
        <v>39755</v>
      </c>
      <c r="B4258" s="20">
        <v>26</v>
      </c>
      <c r="C4258" s="20">
        <v>175</v>
      </c>
      <c r="D4258" s="20">
        <v>63</v>
      </c>
    </row>
    <row r="4259" spans="1:4" x14ac:dyDescent="0.5">
      <c r="A4259" s="2" t="s">
        <v>51103</v>
      </c>
      <c r="B4259" s="20">
        <v>28</v>
      </c>
      <c r="C4259" s="20">
        <v>180</v>
      </c>
      <c r="D4259" s="20">
        <v>84</v>
      </c>
    </row>
    <row r="4260" spans="1:4" x14ac:dyDescent="0.5">
      <c r="A4260" s="2" t="s">
        <v>39759</v>
      </c>
      <c r="B4260" s="20">
        <v>20</v>
      </c>
      <c r="C4260" s="20">
        <v>169</v>
      </c>
      <c r="D4260" s="20">
        <v>56</v>
      </c>
    </row>
    <row r="4261" spans="1:4" x14ac:dyDescent="0.5">
      <c r="A4261" s="2" t="s">
        <v>39760</v>
      </c>
      <c r="B4261" s="20">
        <v>21</v>
      </c>
      <c r="C4261" s="20">
        <v>167</v>
      </c>
      <c r="D4261" s="20">
        <v>57</v>
      </c>
    </row>
    <row r="4262" spans="1:4" x14ac:dyDescent="0.5">
      <c r="A4262" s="2" t="s">
        <v>39760</v>
      </c>
      <c r="B4262" s="20">
        <v>25</v>
      </c>
      <c r="C4262" s="20">
        <v>167</v>
      </c>
      <c r="D4262" s="20">
        <v>57</v>
      </c>
    </row>
    <row r="4263" spans="1:4" x14ac:dyDescent="0.5">
      <c r="A4263" s="2" t="s">
        <v>39761</v>
      </c>
      <c r="B4263" s="20">
        <v>26</v>
      </c>
      <c r="C4263" s="20">
        <v>182</v>
      </c>
      <c r="D4263" s="20">
        <v>66</v>
      </c>
    </row>
    <row r="4264" spans="1:4" x14ac:dyDescent="0.5">
      <c r="A4264" s="2" t="s">
        <v>39762</v>
      </c>
      <c r="B4264" s="20">
        <v>21</v>
      </c>
      <c r="C4264" s="20">
        <v>175</v>
      </c>
      <c r="D4264" s="20">
        <v>72</v>
      </c>
    </row>
    <row r="4265" spans="1:4" x14ac:dyDescent="0.5">
      <c r="A4265" s="2" t="s">
        <v>39763</v>
      </c>
      <c r="B4265" s="20">
        <v>26</v>
      </c>
      <c r="C4265" s="20">
        <v>170</v>
      </c>
      <c r="D4265" s="20">
        <v>66</v>
      </c>
    </row>
    <row r="4266" spans="1:4" x14ac:dyDescent="0.5">
      <c r="A4266" s="2" t="s">
        <v>39764</v>
      </c>
      <c r="B4266" s="20">
        <v>23</v>
      </c>
      <c r="C4266" s="20">
        <v>175</v>
      </c>
      <c r="D4266" s="20">
        <v>65</v>
      </c>
    </row>
    <row r="4267" spans="1:4" x14ac:dyDescent="0.5">
      <c r="A4267" s="2" t="s">
        <v>39765</v>
      </c>
      <c r="B4267" s="20">
        <v>28</v>
      </c>
      <c r="C4267" s="20">
        <v>172</v>
      </c>
      <c r="D4267" s="20">
        <v>60</v>
      </c>
    </row>
    <row r="4268" spans="1:4" x14ac:dyDescent="0.5">
      <c r="A4268" s="2" t="s">
        <v>39766</v>
      </c>
      <c r="B4268" s="20">
        <v>20</v>
      </c>
      <c r="C4268" s="20">
        <v>171</v>
      </c>
      <c r="D4268" s="20">
        <v>66</v>
      </c>
    </row>
    <row r="4269" spans="1:4" x14ac:dyDescent="0.5">
      <c r="A4269" s="2" t="s">
        <v>39767</v>
      </c>
      <c r="B4269" s="20">
        <v>21</v>
      </c>
      <c r="C4269" s="20">
        <v>173</v>
      </c>
      <c r="D4269" s="20">
        <v>61</v>
      </c>
    </row>
    <row r="4270" spans="1:4" x14ac:dyDescent="0.5">
      <c r="A4270" s="2" t="s">
        <v>39767</v>
      </c>
      <c r="B4270" s="20">
        <v>25</v>
      </c>
      <c r="C4270" s="20">
        <v>173</v>
      </c>
      <c r="D4270" s="20">
        <v>61</v>
      </c>
    </row>
    <row r="4271" spans="1:4" x14ac:dyDescent="0.5">
      <c r="A4271" s="2" t="s">
        <v>39768</v>
      </c>
      <c r="B4271" s="20">
        <v>31</v>
      </c>
      <c r="C4271" s="20">
        <v>180</v>
      </c>
      <c r="D4271" s="20">
        <v>83</v>
      </c>
    </row>
    <row r="4272" spans="1:4" x14ac:dyDescent="0.5">
      <c r="A4272" s="2" t="s">
        <v>39768</v>
      </c>
      <c r="B4272" s="20">
        <v>35</v>
      </c>
      <c r="C4272" s="20">
        <v>180</v>
      </c>
      <c r="D4272" s="20">
        <v>83</v>
      </c>
    </row>
    <row r="4273" spans="1:4" x14ac:dyDescent="0.5">
      <c r="A4273" s="2" t="s">
        <v>41315</v>
      </c>
      <c r="B4273" s="20">
        <v>24</v>
      </c>
      <c r="C4273" s="20">
        <v>189</v>
      </c>
      <c r="D4273" s="20">
        <v>75</v>
      </c>
    </row>
    <row r="4274" spans="1:4" x14ac:dyDescent="0.5">
      <c r="A4274" s="2" t="s">
        <v>49537</v>
      </c>
      <c r="B4274" s="20">
        <v>19</v>
      </c>
      <c r="C4274" s="20">
        <v>170</v>
      </c>
      <c r="D4274" s="20">
        <v>68</v>
      </c>
    </row>
    <row r="4275" spans="1:4" x14ac:dyDescent="0.5">
      <c r="A4275" s="2" t="s">
        <v>38675</v>
      </c>
      <c r="B4275" s="20">
        <v>21</v>
      </c>
      <c r="C4275" s="20">
        <v>175</v>
      </c>
      <c r="D4275" s="20">
        <v>65</v>
      </c>
    </row>
    <row r="4276" spans="1:4" x14ac:dyDescent="0.5">
      <c r="A4276" s="2" t="s">
        <v>47773</v>
      </c>
      <c r="B4276" s="20">
        <v>29</v>
      </c>
      <c r="C4276" s="20">
        <v>155</v>
      </c>
      <c r="D4276" s="20">
        <v>62</v>
      </c>
    </row>
    <row r="4277" spans="1:4" x14ac:dyDescent="0.5">
      <c r="A4277" s="2" t="s">
        <v>41964</v>
      </c>
      <c r="B4277" s="20">
        <v>23</v>
      </c>
      <c r="C4277" s="20">
        <v>190</v>
      </c>
      <c r="D4277" s="20">
        <v>76</v>
      </c>
    </row>
    <row r="4278" spans="1:4" x14ac:dyDescent="0.5">
      <c r="A4278" s="2" t="s">
        <v>41964</v>
      </c>
      <c r="B4278" s="20">
        <v>27</v>
      </c>
      <c r="C4278" s="20">
        <v>190</v>
      </c>
      <c r="D4278" s="20">
        <v>76</v>
      </c>
    </row>
    <row r="4279" spans="1:4" x14ac:dyDescent="0.5">
      <c r="A4279" s="2" t="s">
        <v>44494</v>
      </c>
      <c r="B4279" s="20">
        <v>33</v>
      </c>
      <c r="C4279" s="20">
        <v>155</v>
      </c>
      <c r="D4279" s="20">
        <v>48</v>
      </c>
    </row>
    <row r="4280" spans="1:4" x14ac:dyDescent="0.5">
      <c r="A4280" s="2" t="s">
        <v>44494</v>
      </c>
      <c r="B4280" s="20">
        <v>37</v>
      </c>
      <c r="C4280" s="20">
        <v>155</v>
      </c>
      <c r="D4280" s="20">
        <v>48</v>
      </c>
    </row>
    <row r="4281" spans="1:4" x14ac:dyDescent="0.5">
      <c r="A4281" s="2" t="s">
        <v>65190</v>
      </c>
      <c r="B4281" s="20">
        <v>24</v>
      </c>
      <c r="C4281" s="20">
        <v>190</v>
      </c>
      <c r="D4281" s="20">
        <v>68</v>
      </c>
    </row>
    <row r="4282" spans="1:4" x14ac:dyDescent="0.5">
      <c r="A4282" s="2" t="s">
        <v>56821</v>
      </c>
      <c r="B4282" s="20">
        <v>22</v>
      </c>
      <c r="C4282" s="20">
        <v>188</v>
      </c>
      <c r="D4282" s="20">
        <v>81</v>
      </c>
    </row>
    <row r="4283" spans="1:4" x14ac:dyDescent="0.5">
      <c r="A4283" s="2" t="s">
        <v>56821</v>
      </c>
      <c r="B4283" s="20">
        <v>25</v>
      </c>
      <c r="C4283" s="20">
        <v>188</v>
      </c>
      <c r="D4283" s="20">
        <v>81</v>
      </c>
    </row>
    <row r="4284" spans="1:4" x14ac:dyDescent="0.5">
      <c r="A4284" s="2" t="s">
        <v>64665</v>
      </c>
      <c r="B4284" s="20">
        <v>28</v>
      </c>
      <c r="C4284" s="20">
        <v>185</v>
      </c>
      <c r="D4284" s="20">
        <v>83</v>
      </c>
    </row>
    <row r="4285" spans="1:4" x14ac:dyDescent="0.5">
      <c r="A4285" s="2" t="s">
        <v>64665</v>
      </c>
      <c r="B4285" s="20">
        <v>32</v>
      </c>
      <c r="C4285" s="20">
        <v>185</v>
      </c>
      <c r="D4285" s="20">
        <v>83</v>
      </c>
    </row>
    <row r="4286" spans="1:4" x14ac:dyDescent="0.5">
      <c r="A4286" s="2" t="s">
        <v>38685</v>
      </c>
      <c r="B4286" s="20">
        <v>20</v>
      </c>
      <c r="C4286" s="20">
        <v>166</v>
      </c>
      <c r="D4286" s="20">
        <v>69</v>
      </c>
    </row>
    <row r="4287" spans="1:4" x14ac:dyDescent="0.5">
      <c r="A4287" s="2" t="s">
        <v>39790</v>
      </c>
      <c r="B4287" s="20">
        <v>19</v>
      </c>
      <c r="C4287" s="20">
        <v>164</v>
      </c>
      <c r="D4287" s="20">
        <v>59</v>
      </c>
    </row>
    <row r="4288" spans="1:4" x14ac:dyDescent="0.5">
      <c r="A4288" s="2" t="s">
        <v>39791</v>
      </c>
      <c r="B4288" s="20">
        <v>26</v>
      </c>
      <c r="C4288" s="20">
        <v>173</v>
      </c>
      <c r="D4288" s="20">
        <v>66</v>
      </c>
    </row>
    <row r="4289" spans="1:4" x14ac:dyDescent="0.5">
      <c r="A4289" s="2" t="s">
        <v>39791</v>
      </c>
      <c r="B4289" s="20">
        <v>30</v>
      </c>
      <c r="C4289" s="20">
        <v>173</v>
      </c>
      <c r="D4289" s="20">
        <v>66</v>
      </c>
    </row>
    <row r="4290" spans="1:4" x14ac:dyDescent="0.5">
      <c r="A4290" s="2" t="s">
        <v>39792</v>
      </c>
      <c r="B4290" s="20">
        <v>19</v>
      </c>
      <c r="C4290" s="20">
        <v>173</v>
      </c>
      <c r="D4290" s="20">
        <v>70</v>
      </c>
    </row>
    <row r="4291" spans="1:4" x14ac:dyDescent="0.5">
      <c r="A4291" s="2" t="s">
        <v>39793</v>
      </c>
      <c r="B4291" s="20">
        <v>19</v>
      </c>
      <c r="C4291" s="20">
        <v>165</v>
      </c>
      <c r="D4291" s="20">
        <v>53</v>
      </c>
    </row>
    <row r="4292" spans="1:4" x14ac:dyDescent="0.5">
      <c r="A4292" s="2" t="s">
        <v>39758</v>
      </c>
      <c r="B4292" s="20">
        <v>32</v>
      </c>
      <c r="C4292" s="20">
        <v>178</v>
      </c>
      <c r="D4292" s="20">
        <v>75</v>
      </c>
    </row>
    <row r="4293" spans="1:4" x14ac:dyDescent="0.5">
      <c r="A4293" s="2" t="s">
        <v>64532</v>
      </c>
      <c r="B4293" s="20">
        <v>27</v>
      </c>
      <c r="C4293" s="20">
        <v>185</v>
      </c>
      <c r="D4293" s="20">
        <v>79</v>
      </c>
    </row>
    <row r="4294" spans="1:4" x14ac:dyDescent="0.5">
      <c r="A4294" s="2" t="s">
        <v>39819</v>
      </c>
      <c r="B4294" s="20">
        <v>23</v>
      </c>
      <c r="C4294" s="20">
        <v>168</v>
      </c>
      <c r="D4294" s="20">
        <v>63</v>
      </c>
    </row>
    <row r="4295" spans="1:4" x14ac:dyDescent="0.5">
      <c r="A4295" s="2" t="s">
        <v>44961</v>
      </c>
      <c r="B4295" s="20">
        <v>22</v>
      </c>
      <c r="C4295" s="20">
        <v>198</v>
      </c>
      <c r="D4295" s="20">
        <v>100</v>
      </c>
    </row>
    <row r="4296" spans="1:4" x14ac:dyDescent="0.5">
      <c r="A4296" s="2" t="s">
        <v>64177</v>
      </c>
      <c r="B4296" s="20">
        <v>23</v>
      </c>
      <c r="C4296" s="20">
        <v>166</v>
      </c>
      <c r="D4296" s="20">
        <v>57</v>
      </c>
    </row>
    <row r="4297" spans="1:4" x14ac:dyDescent="0.5">
      <c r="A4297" s="2" t="s">
        <v>55609</v>
      </c>
      <c r="B4297" s="20">
        <v>28</v>
      </c>
      <c r="C4297" s="20">
        <v>168</v>
      </c>
      <c r="D4297" s="20">
        <v>69</v>
      </c>
    </row>
    <row r="4298" spans="1:4" x14ac:dyDescent="0.5">
      <c r="A4298" s="2" t="s">
        <v>52211</v>
      </c>
      <c r="B4298" s="20">
        <v>24</v>
      </c>
      <c r="C4298" s="20">
        <v>177</v>
      </c>
      <c r="D4298" s="20">
        <v>70</v>
      </c>
    </row>
    <row r="4299" spans="1:4" x14ac:dyDescent="0.5">
      <c r="A4299" s="2" t="s">
        <v>39437</v>
      </c>
      <c r="B4299" s="20">
        <v>25</v>
      </c>
      <c r="C4299" s="20">
        <v>183</v>
      </c>
      <c r="D4299" s="20">
        <v>75</v>
      </c>
    </row>
    <row r="4300" spans="1:4" x14ac:dyDescent="0.5">
      <c r="A4300" s="2" t="s">
        <v>38620</v>
      </c>
      <c r="B4300" s="20">
        <v>21</v>
      </c>
      <c r="C4300" s="20">
        <v>190</v>
      </c>
      <c r="D4300" s="20">
        <v>120</v>
      </c>
    </row>
    <row r="4301" spans="1:4" x14ac:dyDescent="0.5">
      <c r="A4301" s="2" t="s">
        <v>61875</v>
      </c>
      <c r="B4301" s="20">
        <v>26</v>
      </c>
      <c r="C4301" s="20">
        <v>173</v>
      </c>
      <c r="D4301" s="20">
        <v>69</v>
      </c>
    </row>
    <row r="4302" spans="1:4" x14ac:dyDescent="0.5">
      <c r="A4302" s="2" t="s">
        <v>38621</v>
      </c>
      <c r="B4302" s="20">
        <v>29</v>
      </c>
      <c r="C4302" s="20">
        <v>175</v>
      </c>
      <c r="D4302" s="20">
        <v>105</v>
      </c>
    </row>
    <row r="4303" spans="1:4" x14ac:dyDescent="0.5">
      <c r="A4303" s="2" t="s">
        <v>64410</v>
      </c>
      <c r="B4303" s="20">
        <v>29</v>
      </c>
      <c r="C4303" s="20">
        <v>196</v>
      </c>
      <c r="D4303" s="20">
        <v>106</v>
      </c>
    </row>
    <row r="4304" spans="1:4" x14ac:dyDescent="0.5">
      <c r="A4304" s="2" t="s">
        <v>64410</v>
      </c>
      <c r="B4304" s="20">
        <v>33</v>
      </c>
      <c r="C4304" s="20">
        <v>196</v>
      </c>
      <c r="D4304" s="20">
        <v>106</v>
      </c>
    </row>
    <row r="4305" spans="1:4" x14ac:dyDescent="0.5">
      <c r="A4305" s="2" t="s">
        <v>44369</v>
      </c>
      <c r="B4305" s="20">
        <v>35</v>
      </c>
      <c r="C4305" s="20">
        <v>188</v>
      </c>
      <c r="D4305" s="20">
        <v>68</v>
      </c>
    </row>
    <row r="4306" spans="1:4" x14ac:dyDescent="0.5">
      <c r="A4306" s="2" t="s">
        <v>65598</v>
      </c>
      <c r="B4306" s="20">
        <v>32</v>
      </c>
      <c r="C4306" s="20">
        <v>178</v>
      </c>
      <c r="D4306" s="20">
        <v>75</v>
      </c>
    </row>
    <row r="4307" spans="1:4" x14ac:dyDescent="0.5">
      <c r="A4307" s="2" t="s">
        <v>39817</v>
      </c>
      <c r="B4307" s="20">
        <v>23</v>
      </c>
      <c r="C4307" s="20">
        <v>192</v>
      </c>
      <c r="D4307" s="20">
        <v>85</v>
      </c>
    </row>
    <row r="4308" spans="1:4" x14ac:dyDescent="0.5">
      <c r="A4308" s="2" t="s">
        <v>39817</v>
      </c>
      <c r="B4308" s="20">
        <v>27</v>
      </c>
      <c r="C4308" s="20">
        <v>192</v>
      </c>
      <c r="D4308" s="20">
        <v>85</v>
      </c>
    </row>
    <row r="4309" spans="1:4" x14ac:dyDescent="0.5">
      <c r="A4309" s="2" t="s">
        <v>45332</v>
      </c>
      <c r="B4309" s="20">
        <v>26</v>
      </c>
      <c r="C4309" s="20">
        <v>196</v>
      </c>
      <c r="D4309" s="20">
        <v>94</v>
      </c>
    </row>
    <row r="4310" spans="1:4" x14ac:dyDescent="0.5">
      <c r="A4310" s="2" t="s">
        <v>46819</v>
      </c>
      <c r="B4310" s="20">
        <v>21</v>
      </c>
      <c r="C4310" s="20">
        <v>178</v>
      </c>
      <c r="D4310" s="20">
        <v>70</v>
      </c>
    </row>
    <row r="4311" spans="1:4" x14ac:dyDescent="0.5">
      <c r="A4311" s="2" t="s">
        <v>48165</v>
      </c>
      <c r="B4311" s="20">
        <v>25</v>
      </c>
      <c r="C4311" s="20">
        <v>202</v>
      </c>
      <c r="D4311" s="20">
        <v>110</v>
      </c>
    </row>
    <row r="4312" spans="1:4" x14ac:dyDescent="0.5">
      <c r="A4312" s="2" t="s">
        <v>48165</v>
      </c>
      <c r="B4312" s="20">
        <v>29</v>
      </c>
      <c r="C4312" s="20">
        <v>202</v>
      </c>
      <c r="D4312" s="20">
        <v>110</v>
      </c>
    </row>
    <row r="4313" spans="1:4" x14ac:dyDescent="0.5">
      <c r="A4313" s="2" t="s">
        <v>51581</v>
      </c>
      <c r="B4313" s="20">
        <v>33</v>
      </c>
      <c r="C4313" s="20">
        <v>178</v>
      </c>
      <c r="D4313" s="20">
        <v>104</v>
      </c>
    </row>
    <row r="4314" spans="1:4" x14ac:dyDescent="0.5">
      <c r="A4314" s="2" t="s">
        <v>53994</v>
      </c>
      <c r="B4314" s="20">
        <v>24</v>
      </c>
      <c r="C4314" s="20">
        <v>184</v>
      </c>
      <c r="D4314" s="20">
        <v>85</v>
      </c>
    </row>
    <row r="4315" spans="1:4" x14ac:dyDescent="0.5">
      <c r="A4315" s="2" t="s">
        <v>52819</v>
      </c>
      <c r="B4315" s="20">
        <v>31</v>
      </c>
      <c r="C4315" s="20">
        <v>201</v>
      </c>
      <c r="D4315" s="20">
        <v>106</v>
      </c>
    </row>
    <row r="4316" spans="1:4" x14ac:dyDescent="0.5">
      <c r="A4316" s="2" t="s">
        <v>54519</v>
      </c>
      <c r="B4316" s="20">
        <v>21</v>
      </c>
      <c r="C4316" s="20">
        <v>190</v>
      </c>
      <c r="D4316" s="20">
        <v>90</v>
      </c>
    </row>
    <row r="4317" spans="1:4" x14ac:dyDescent="0.5">
      <c r="A4317" s="2" t="s">
        <v>56996</v>
      </c>
      <c r="B4317" s="20">
        <v>28</v>
      </c>
      <c r="C4317" s="20">
        <v>169</v>
      </c>
      <c r="D4317" s="20">
        <v>56</v>
      </c>
    </row>
    <row r="4318" spans="1:4" x14ac:dyDescent="0.5">
      <c r="A4318" s="2" t="s">
        <v>39950</v>
      </c>
      <c r="B4318" s="20">
        <v>25</v>
      </c>
      <c r="C4318" s="20">
        <v>190</v>
      </c>
      <c r="D4318" s="20">
        <v>80</v>
      </c>
    </row>
    <row r="4319" spans="1:4" x14ac:dyDescent="0.5">
      <c r="A4319" s="2" t="s">
        <v>39951</v>
      </c>
      <c r="B4319" s="20">
        <v>24</v>
      </c>
      <c r="C4319" s="20">
        <v>172</v>
      </c>
      <c r="D4319" s="20">
        <v>67</v>
      </c>
    </row>
    <row r="4320" spans="1:4" x14ac:dyDescent="0.5">
      <c r="A4320" s="2" t="s">
        <v>39952</v>
      </c>
      <c r="B4320" s="20">
        <v>22</v>
      </c>
      <c r="C4320" s="20">
        <v>173</v>
      </c>
      <c r="D4320" s="20">
        <v>55</v>
      </c>
    </row>
    <row r="4321" spans="1:4" x14ac:dyDescent="0.5">
      <c r="A4321" s="2" t="s">
        <v>47577</v>
      </c>
      <c r="B4321" s="20">
        <v>23</v>
      </c>
      <c r="C4321" s="20">
        <v>178</v>
      </c>
      <c r="D4321" s="20">
        <v>80</v>
      </c>
    </row>
    <row r="4322" spans="1:4" x14ac:dyDescent="0.5">
      <c r="A4322" s="2" t="s">
        <v>39626</v>
      </c>
      <c r="B4322" s="20">
        <v>16</v>
      </c>
      <c r="C4322" s="20">
        <v>164</v>
      </c>
      <c r="D4322" s="20">
        <v>52</v>
      </c>
    </row>
    <row r="4323" spans="1:4" x14ac:dyDescent="0.5">
      <c r="A4323" s="2" t="s">
        <v>38692</v>
      </c>
      <c r="B4323" s="20">
        <v>24</v>
      </c>
      <c r="C4323" s="20">
        <v>173</v>
      </c>
      <c r="D4323" s="20">
        <v>67</v>
      </c>
    </row>
    <row r="4324" spans="1:4" x14ac:dyDescent="0.5">
      <c r="A4324" s="2" t="s">
        <v>38692</v>
      </c>
      <c r="B4324" s="20">
        <v>28</v>
      </c>
      <c r="C4324" s="20">
        <v>173</v>
      </c>
      <c r="D4324" s="20">
        <v>67</v>
      </c>
    </row>
    <row r="4325" spans="1:4" x14ac:dyDescent="0.5">
      <c r="A4325" s="2" t="s">
        <v>58633</v>
      </c>
      <c r="B4325" s="20">
        <v>25</v>
      </c>
      <c r="C4325" s="20">
        <v>170</v>
      </c>
      <c r="D4325" s="20">
        <v>54</v>
      </c>
    </row>
    <row r="4326" spans="1:4" x14ac:dyDescent="0.5">
      <c r="A4326" s="2" t="s">
        <v>58633</v>
      </c>
      <c r="B4326" s="20">
        <v>29</v>
      </c>
      <c r="C4326" s="20">
        <v>170</v>
      </c>
      <c r="D4326" s="20">
        <v>54</v>
      </c>
    </row>
    <row r="4327" spans="1:4" x14ac:dyDescent="0.5">
      <c r="A4327" s="2" t="s">
        <v>50983</v>
      </c>
      <c r="B4327" s="20">
        <v>40</v>
      </c>
      <c r="C4327" s="20">
        <v>168</v>
      </c>
      <c r="D4327" s="20">
        <v>58</v>
      </c>
    </row>
    <row r="4328" spans="1:4" x14ac:dyDescent="0.5">
      <c r="A4328" s="2" t="s">
        <v>40519</v>
      </c>
      <c r="B4328" s="20">
        <v>22</v>
      </c>
      <c r="C4328" s="20">
        <v>173</v>
      </c>
      <c r="D4328" s="20">
        <v>61</v>
      </c>
    </row>
    <row r="4329" spans="1:4" x14ac:dyDescent="0.5">
      <c r="A4329" s="2" t="s">
        <v>41759</v>
      </c>
      <c r="B4329" s="20">
        <v>25</v>
      </c>
      <c r="C4329" s="20">
        <v>172</v>
      </c>
      <c r="D4329" s="20">
        <v>82</v>
      </c>
    </row>
    <row r="4330" spans="1:4" x14ac:dyDescent="0.5">
      <c r="A4330" s="2" t="s">
        <v>41759</v>
      </c>
      <c r="B4330" s="20">
        <v>29</v>
      </c>
      <c r="C4330" s="20">
        <v>172</v>
      </c>
      <c r="D4330" s="20">
        <v>82</v>
      </c>
    </row>
    <row r="4331" spans="1:4" x14ac:dyDescent="0.5">
      <c r="A4331" s="2" t="s">
        <v>43927</v>
      </c>
      <c r="B4331" s="20">
        <v>31</v>
      </c>
      <c r="C4331" s="20">
        <v>180</v>
      </c>
      <c r="D4331" s="20">
        <v>70</v>
      </c>
    </row>
    <row r="4332" spans="1:4" x14ac:dyDescent="0.5">
      <c r="A4332" s="2" t="s">
        <v>45377</v>
      </c>
      <c r="B4332" s="20">
        <v>24</v>
      </c>
      <c r="C4332" s="20">
        <v>166</v>
      </c>
      <c r="D4332" s="20">
        <v>55</v>
      </c>
    </row>
    <row r="4333" spans="1:4" x14ac:dyDescent="0.5">
      <c r="A4333" s="2" t="s">
        <v>46370</v>
      </c>
      <c r="B4333" s="20">
        <v>34</v>
      </c>
      <c r="C4333" s="20">
        <v>168</v>
      </c>
      <c r="D4333" s="20">
        <v>51</v>
      </c>
    </row>
    <row r="4334" spans="1:4" x14ac:dyDescent="0.5">
      <c r="A4334" s="2" t="s">
        <v>46664</v>
      </c>
      <c r="B4334" s="20">
        <v>22</v>
      </c>
      <c r="C4334" s="20">
        <v>165</v>
      </c>
      <c r="D4334" s="20">
        <v>57</v>
      </c>
    </row>
    <row r="4335" spans="1:4" x14ac:dyDescent="0.5">
      <c r="A4335" s="2" t="s">
        <v>47229</v>
      </c>
      <c r="B4335" s="20">
        <v>23</v>
      </c>
      <c r="C4335" s="20">
        <v>173</v>
      </c>
      <c r="D4335" s="20">
        <v>54</v>
      </c>
    </row>
    <row r="4336" spans="1:4" x14ac:dyDescent="0.5">
      <c r="A4336" s="2" t="s">
        <v>48184</v>
      </c>
      <c r="B4336" s="20">
        <v>31</v>
      </c>
      <c r="C4336" s="20">
        <v>160</v>
      </c>
      <c r="D4336" s="20">
        <v>52</v>
      </c>
    </row>
    <row r="4337" spans="1:4" x14ac:dyDescent="0.5">
      <c r="A4337" s="2" t="s">
        <v>49933</v>
      </c>
      <c r="B4337" s="20">
        <v>20</v>
      </c>
      <c r="C4337" s="20">
        <v>168</v>
      </c>
      <c r="D4337" s="20">
        <v>59</v>
      </c>
    </row>
    <row r="4338" spans="1:4" x14ac:dyDescent="0.5">
      <c r="A4338" s="2" t="s">
        <v>50116</v>
      </c>
      <c r="B4338" s="20">
        <v>23</v>
      </c>
      <c r="C4338" s="20">
        <v>158</v>
      </c>
      <c r="D4338" s="20">
        <v>58</v>
      </c>
    </row>
    <row r="4339" spans="1:4" x14ac:dyDescent="0.5">
      <c r="A4339" s="2" t="s">
        <v>50116</v>
      </c>
      <c r="B4339" s="20">
        <v>27</v>
      </c>
      <c r="C4339" s="20">
        <v>158</v>
      </c>
      <c r="D4339" s="20">
        <v>58</v>
      </c>
    </row>
    <row r="4340" spans="1:4" x14ac:dyDescent="0.5">
      <c r="A4340" s="2" t="s">
        <v>50648</v>
      </c>
      <c r="B4340" s="20">
        <v>21</v>
      </c>
      <c r="C4340" s="20">
        <v>169</v>
      </c>
      <c r="D4340" s="20">
        <v>63</v>
      </c>
    </row>
    <row r="4341" spans="1:4" x14ac:dyDescent="0.5">
      <c r="A4341" s="2" t="s">
        <v>52160</v>
      </c>
      <c r="B4341" s="20">
        <v>23</v>
      </c>
      <c r="C4341" s="20">
        <v>167</v>
      </c>
      <c r="D4341" s="20">
        <v>52</v>
      </c>
    </row>
    <row r="4342" spans="1:4" x14ac:dyDescent="0.5">
      <c r="A4342" s="2" t="s">
        <v>53136</v>
      </c>
      <c r="B4342" s="20">
        <v>25</v>
      </c>
      <c r="C4342" s="20">
        <v>162</v>
      </c>
      <c r="D4342" s="20">
        <v>72</v>
      </c>
    </row>
    <row r="4343" spans="1:4" x14ac:dyDescent="0.5">
      <c r="A4343" s="2" t="s">
        <v>53136</v>
      </c>
      <c r="B4343" s="20">
        <v>29</v>
      </c>
      <c r="C4343" s="20">
        <v>162</v>
      </c>
      <c r="D4343" s="20">
        <v>72</v>
      </c>
    </row>
    <row r="4344" spans="1:4" x14ac:dyDescent="0.5">
      <c r="A4344" s="2" t="s">
        <v>53136</v>
      </c>
      <c r="B4344" s="20">
        <v>33</v>
      </c>
      <c r="C4344" s="20">
        <v>162</v>
      </c>
      <c r="D4344" s="20">
        <v>72</v>
      </c>
    </row>
    <row r="4345" spans="1:4" x14ac:dyDescent="0.5">
      <c r="A4345" s="2" t="s">
        <v>54200</v>
      </c>
      <c r="B4345" s="20">
        <v>23</v>
      </c>
      <c r="C4345" s="20">
        <v>178</v>
      </c>
      <c r="D4345" s="20">
        <v>75</v>
      </c>
    </row>
    <row r="4346" spans="1:4" x14ac:dyDescent="0.5">
      <c r="A4346" s="2" t="s">
        <v>54392</v>
      </c>
      <c r="B4346" s="20">
        <v>31</v>
      </c>
      <c r="C4346" s="20">
        <v>180</v>
      </c>
      <c r="D4346" s="20">
        <v>81</v>
      </c>
    </row>
    <row r="4347" spans="1:4" x14ac:dyDescent="0.5">
      <c r="A4347" s="2" t="s">
        <v>55167</v>
      </c>
      <c r="B4347" s="20">
        <v>21</v>
      </c>
      <c r="C4347" s="20">
        <v>171</v>
      </c>
      <c r="D4347" s="20">
        <v>70</v>
      </c>
    </row>
    <row r="4348" spans="1:4" x14ac:dyDescent="0.5">
      <c r="A4348" s="2" t="s">
        <v>56428</v>
      </c>
      <c r="B4348" s="20">
        <v>23</v>
      </c>
      <c r="C4348" s="20">
        <v>160</v>
      </c>
      <c r="D4348" s="20">
        <v>53</v>
      </c>
    </row>
    <row r="4349" spans="1:4" x14ac:dyDescent="0.5">
      <c r="A4349" s="2" t="s">
        <v>57170</v>
      </c>
      <c r="B4349" s="20">
        <v>20</v>
      </c>
      <c r="C4349" s="20">
        <v>167</v>
      </c>
      <c r="D4349" s="20">
        <v>56</v>
      </c>
    </row>
    <row r="4350" spans="1:4" x14ac:dyDescent="0.5">
      <c r="A4350" s="2" t="s">
        <v>59145</v>
      </c>
      <c r="B4350" s="20">
        <v>29</v>
      </c>
      <c r="C4350" s="20">
        <v>170</v>
      </c>
      <c r="D4350" s="20">
        <v>56</v>
      </c>
    </row>
    <row r="4351" spans="1:4" x14ac:dyDescent="0.5">
      <c r="A4351" s="2" t="s">
        <v>63669</v>
      </c>
      <c r="B4351" s="20">
        <v>20</v>
      </c>
      <c r="C4351" s="20">
        <v>184</v>
      </c>
      <c r="D4351" s="20">
        <v>79</v>
      </c>
    </row>
    <row r="4352" spans="1:4" x14ac:dyDescent="0.5">
      <c r="A4352" s="2" t="s">
        <v>64384</v>
      </c>
      <c r="B4352" s="20">
        <v>26</v>
      </c>
      <c r="C4352" s="20">
        <v>173</v>
      </c>
      <c r="D4352" s="20">
        <v>57</v>
      </c>
    </row>
    <row r="4353" spans="1:4" x14ac:dyDescent="0.5">
      <c r="A4353" s="2" t="s">
        <v>57669</v>
      </c>
      <c r="B4353" s="20">
        <v>27</v>
      </c>
      <c r="C4353" s="20">
        <v>175</v>
      </c>
      <c r="D4353" s="20">
        <v>66</v>
      </c>
    </row>
    <row r="4354" spans="1:4" x14ac:dyDescent="0.5">
      <c r="A4354" s="2" t="s">
        <v>67435</v>
      </c>
      <c r="B4354" s="20">
        <v>24</v>
      </c>
      <c r="C4354" s="20">
        <v>170</v>
      </c>
      <c r="D4354" s="20">
        <v>67</v>
      </c>
    </row>
    <row r="4355" spans="1:4" x14ac:dyDescent="0.5">
      <c r="A4355" s="2" t="s">
        <v>39866</v>
      </c>
      <c r="B4355" s="20">
        <v>24</v>
      </c>
      <c r="C4355" s="20">
        <v>169</v>
      </c>
      <c r="D4355" s="20">
        <v>73</v>
      </c>
    </row>
    <row r="4356" spans="1:4" x14ac:dyDescent="0.5">
      <c r="A4356" s="2" t="s">
        <v>41492</v>
      </c>
      <c r="B4356" s="20">
        <v>18</v>
      </c>
      <c r="C4356" s="20">
        <v>168</v>
      </c>
      <c r="D4356" s="20">
        <v>60</v>
      </c>
    </row>
    <row r="4357" spans="1:4" x14ac:dyDescent="0.5">
      <c r="A4357" s="2" t="s">
        <v>48583</v>
      </c>
      <c r="B4357" s="20">
        <v>25</v>
      </c>
      <c r="C4357" s="20">
        <v>180</v>
      </c>
      <c r="D4357" s="20">
        <v>79</v>
      </c>
    </row>
    <row r="4358" spans="1:4" x14ac:dyDescent="0.5">
      <c r="A4358" s="2" t="s">
        <v>48966</v>
      </c>
      <c r="B4358" s="20">
        <v>39</v>
      </c>
      <c r="C4358" s="20">
        <v>180</v>
      </c>
      <c r="D4358" s="20">
        <v>84</v>
      </c>
    </row>
    <row r="4359" spans="1:4" x14ac:dyDescent="0.5">
      <c r="A4359" s="2" t="s">
        <v>51798</v>
      </c>
      <c r="B4359" s="20">
        <v>26</v>
      </c>
      <c r="C4359" s="20">
        <v>165</v>
      </c>
      <c r="D4359" s="20">
        <v>54</v>
      </c>
    </row>
    <row r="4360" spans="1:4" x14ac:dyDescent="0.5">
      <c r="A4360" s="2" t="s">
        <v>56209</v>
      </c>
      <c r="B4360" s="20">
        <v>19</v>
      </c>
      <c r="C4360" s="20">
        <v>168</v>
      </c>
      <c r="D4360" s="20">
        <v>62</v>
      </c>
    </row>
    <row r="4361" spans="1:4" x14ac:dyDescent="0.5">
      <c r="A4361" s="2" t="s">
        <v>63691</v>
      </c>
      <c r="B4361" s="20">
        <v>27</v>
      </c>
      <c r="C4361" s="20">
        <v>182</v>
      </c>
      <c r="D4361" s="20">
        <v>80</v>
      </c>
    </row>
    <row r="4362" spans="1:4" x14ac:dyDescent="0.5">
      <c r="A4362" s="2" t="s">
        <v>63691</v>
      </c>
      <c r="B4362" s="20">
        <v>31</v>
      </c>
      <c r="C4362" s="20">
        <v>182</v>
      </c>
      <c r="D4362" s="20">
        <v>80</v>
      </c>
    </row>
    <row r="4363" spans="1:4" x14ac:dyDescent="0.5">
      <c r="A4363" s="2" t="s">
        <v>63691</v>
      </c>
      <c r="B4363" s="20">
        <v>35</v>
      </c>
      <c r="C4363" s="20">
        <v>182</v>
      </c>
      <c r="D4363" s="20">
        <v>80</v>
      </c>
    </row>
    <row r="4364" spans="1:4" x14ac:dyDescent="0.5">
      <c r="A4364" s="2" t="s">
        <v>62346</v>
      </c>
      <c r="B4364" s="20">
        <v>16</v>
      </c>
      <c r="C4364" s="20">
        <v>175</v>
      </c>
      <c r="D4364" s="20">
        <v>56</v>
      </c>
    </row>
    <row r="4365" spans="1:4" x14ac:dyDescent="0.5">
      <c r="A4365" s="2" t="s">
        <v>64066</v>
      </c>
      <c r="B4365" s="20">
        <v>30</v>
      </c>
      <c r="C4365" s="20">
        <v>164</v>
      </c>
      <c r="D4365" s="20">
        <v>60</v>
      </c>
    </row>
    <row r="4366" spans="1:4" x14ac:dyDescent="0.5">
      <c r="A4366" s="2" t="s">
        <v>68231</v>
      </c>
      <c r="B4366" s="20">
        <v>19</v>
      </c>
      <c r="C4366" s="20">
        <v>177</v>
      </c>
      <c r="D4366" s="20">
        <v>68</v>
      </c>
    </row>
    <row r="4367" spans="1:4" x14ac:dyDescent="0.5">
      <c r="A4367" s="2" t="s">
        <v>68231</v>
      </c>
      <c r="B4367" s="20">
        <v>23</v>
      </c>
      <c r="C4367" s="20">
        <v>177</v>
      </c>
      <c r="D4367" s="20">
        <v>68</v>
      </c>
    </row>
    <row r="4368" spans="1:4" x14ac:dyDescent="0.5">
      <c r="A4368" s="2" t="s">
        <v>60996</v>
      </c>
      <c r="B4368" s="20">
        <v>27</v>
      </c>
      <c r="C4368" s="20">
        <v>174</v>
      </c>
      <c r="D4368" s="20">
        <v>63</v>
      </c>
    </row>
    <row r="4369" spans="1:4" x14ac:dyDescent="0.5">
      <c r="A4369" s="2" t="s">
        <v>41169</v>
      </c>
      <c r="B4369" s="20">
        <v>21</v>
      </c>
      <c r="C4369" s="20">
        <v>191</v>
      </c>
      <c r="D4369" s="20">
        <v>130</v>
      </c>
    </row>
    <row r="4370" spans="1:4" x14ac:dyDescent="0.5">
      <c r="A4370" s="2" t="s">
        <v>41169</v>
      </c>
      <c r="B4370" s="20">
        <v>25</v>
      </c>
      <c r="C4370" s="20">
        <v>191</v>
      </c>
      <c r="D4370" s="20">
        <v>130</v>
      </c>
    </row>
    <row r="4371" spans="1:4" x14ac:dyDescent="0.5">
      <c r="A4371" s="2" t="s">
        <v>41169</v>
      </c>
      <c r="B4371" s="20">
        <v>29</v>
      </c>
      <c r="C4371" s="20">
        <v>191</v>
      </c>
      <c r="D4371" s="20">
        <v>130</v>
      </c>
    </row>
    <row r="4372" spans="1:4" x14ac:dyDescent="0.5">
      <c r="A4372" s="2" t="s">
        <v>59971</v>
      </c>
      <c r="B4372" s="20">
        <v>27</v>
      </c>
      <c r="C4372" s="20">
        <v>201</v>
      </c>
      <c r="D4372" s="20">
        <v>106</v>
      </c>
    </row>
    <row r="4373" spans="1:4" x14ac:dyDescent="0.5">
      <c r="A4373" s="2" t="s">
        <v>44071</v>
      </c>
      <c r="B4373" s="20">
        <v>22</v>
      </c>
      <c r="C4373" s="20">
        <v>193</v>
      </c>
      <c r="D4373" s="20">
        <v>100</v>
      </c>
    </row>
    <row r="4374" spans="1:4" x14ac:dyDescent="0.5">
      <c r="A4374" s="2" t="s">
        <v>55817</v>
      </c>
      <c r="B4374" s="20">
        <v>24</v>
      </c>
      <c r="C4374" s="20">
        <v>176</v>
      </c>
      <c r="D4374" s="20">
        <v>70</v>
      </c>
    </row>
    <row r="4375" spans="1:4" x14ac:dyDescent="0.5">
      <c r="A4375" s="2" t="s">
        <v>55817</v>
      </c>
      <c r="B4375" s="20">
        <v>28</v>
      </c>
      <c r="C4375" s="20">
        <v>176</v>
      </c>
      <c r="D4375" s="20">
        <v>70</v>
      </c>
    </row>
    <row r="4376" spans="1:4" x14ac:dyDescent="0.5">
      <c r="A4376" s="2" t="s">
        <v>55817</v>
      </c>
      <c r="B4376" s="20">
        <v>32</v>
      </c>
      <c r="C4376" s="20">
        <v>176</v>
      </c>
      <c r="D4376" s="20">
        <v>70</v>
      </c>
    </row>
    <row r="4377" spans="1:4" x14ac:dyDescent="0.5">
      <c r="A4377" s="2" t="s">
        <v>56748</v>
      </c>
      <c r="B4377" s="20">
        <v>26</v>
      </c>
      <c r="C4377" s="20">
        <v>188</v>
      </c>
      <c r="D4377" s="20">
        <v>82</v>
      </c>
    </row>
    <row r="4378" spans="1:4" x14ac:dyDescent="0.5">
      <c r="A4378" s="2" t="s">
        <v>44240</v>
      </c>
      <c r="B4378" s="20">
        <v>25</v>
      </c>
      <c r="C4378" s="20">
        <v>170</v>
      </c>
      <c r="D4378" s="20">
        <v>65</v>
      </c>
    </row>
    <row r="4379" spans="1:4" x14ac:dyDescent="0.5">
      <c r="A4379" s="2" t="s">
        <v>41500</v>
      </c>
      <c r="B4379" s="20">
        <v>39</v>
      </c>
      <c r="C4379" s="20">
        <v>188</v>
      </c>
      <c r="D4379" s="20">
        <v>79</v>
      </c>
    </row>
    <row r="4380" spans="1:4" x14ac:dyDescent="0.5">
      <c r="A4380" s="2" t="s">
        <v>56256</v>
      </c>
      <c r="B4380" s="20">
        <v>28</v>
      </c>
      <c r="C4380" s="20">
        <v>183</v>
      </c>
      <c r="D4380" s="20">
        <v>90</v>
      </c>
    </row>
    <row r="4381" spans="1:4" x14ac:dyDescent="0.5">
      <c r="A4381" s="2" t="s">
        <v>59500</v>
      </c>
      <c r="B4381" s="20">
        <v>27</v>
      </c>
      <c r="C4381" s="20">
        <v>200</v>
      </c>
      <c r="D4381" s="20">
        <v>90</v>
      </c>
    </row>
    <row r="4382" spans="1:4" x14ac:dyDescent="0.5">
      <c r="A4382" s="2" t="s">
        <v>64349</v>
      </c>
      <c r="B4382" s="20">
        <v>22</v>
      </c>
      <c r="C4382" s="20">
        <v>179</v>
      </c>
      <c r="D4382" s="20">
        <v>67</v>
      </c>
    </row>
    <row r="4383" spans="1:4" x14ac:dyDescent="0.5">
      <c r="A4383" s="2" t="s">
        <v>66333</v>
      </c>
      <c r="B4383" s="20">
        <v>38</v>
      </c>
      <c r="C4383" s="20">
        <v>181</v>
      </c>
      <c r="D4383" s="20">
        <v>84</v>
      </c>
    </row>
    <row r="4384" spans="1:4" x14ac:dyDescent="0.5">
      <c r="A4384" s="2" t="s">
        <v>40111</v>
      </c>
      <c r="B4384" s="20">
        <v>27</v>
      </c>
      <c r="C4384" s="20">
        <v>186</v>
      </c>
      <c r="D4384" s="20">
        <v>99</v>
      </c>
    </row>
    <row r="4385" spans="1:4" x14ac:dyDescent="0.5">
      <c r="A4385" s="2" t="s">
        <v>49959</v>
      </c>
      <c r="B4385" s="20">
        <v>25</v>
      </c>
      <c r="C4385" s="20">
        <v>184</v>
      </c>
      <c r="D4385" s="20">
        <v>82</v>
      </c>
    </row>
    <row r="4386" spans="1:4" x14ac:dyDescent="0.5">
      <c r="A4386" s="2" t="s">
        <v>58808</v>
      </c>
      <c r="B4386" s="20">
        <v>26</v>
      </c>
      <c r="C4386" s="20">
        <v>182</v>
      </c>
      <c r="D4386" s="20">
        <v>72</v>
      </c>
    </row>
    <row r="4387" spans="1:4" x14ac:dyDescent="0.5">
      <c r="A4387" s="2" t="s">
        <v>41143</v>
      </c>
      <c r="B4387" s="20">
        <v>23</v>
      </c>
      <c r="C4387" s="20">
        <v>181</v>
      </c>
      <c r="D4387" s="20">
        <v>105</v>
      </c>
    </row>
    <row r="4388" spans="1:4" x14ac:dyDescent="0.5">
      <c r="A4388" s="2" t="s">
        <v>41143</v>
      </c>
      <c r="B4388" s="20">
        <v>27</v>
      </c>
      <c r="C4388" s="20">
        <v>181</v>
      </c>
      <c r="D4388" s="20">
        <v>105</v>
      </c>
    </row>
    <row r="4389" spans="1:4" x14ac:dyDescent="0.5">
      <c r="A4389" s="2" t="s">
        <v>41143</v>
      </c>
      <c r="B4389" s="20">
        <v>31</v>
      </c>
      <c r="C4389" s="20">
        <v>181</v>
      </c>
      <c r="D4389" s="20">
        <v>105</v>
      </c>
    </row>
    <row r="4390" spans="1:4" x14ac:dyDescent="0.5">
      <c r="A4390" s="2" t="s">
        <v>51613</v>
      </c>
      <c r="B4390" s="20">
        <v>31</v>
      </c>
      <c r="C4390" s="20">
        <v>188</v>
      </c>
      <c r="D4390" s="20">
        <v>86</v>
      </c>
    </row>
    <row r="4391" spans="1:4" x14ac:dyDescent="0.5">
      <c r="A4391" s="2" t="s">
        <v>40332</v>
      </c>
      <c r="B4391" s="20">
        <v>22</v>
      </c>
      <c r="C4391" s="20">
        <v>201</v>
      </c>
      <c r="D4391" s="20">
        <v>84</v>
      </c>
    </row>
    <row r="4392" spans="1:4" x14ac:dyDescent="0.5">
      <c r="A4392" s="2" t="s">
        <v>50434</v>
      </c>
      <c r="B4392" s="20">
        <v>29</v>
      </c>
      <c r="C4392" s="20">
        <v>192</v>
      </c>
      <c r="D4392" s="20">
        <v>107</v>
      </c>
    </row>
    <row r="4393" spans="1:4" x14ac:dyDescent="0.5">
      <c r="A4393" s="2" t="s">
        <v>50434</v>
      </c>
      <c r="B4393" s="20">
        <v>37</v>
      </c>
      <c r="C4393" s="20">
        <v>192</v>
      </c>
      <c r="D4393" s="20">
        <v>107</v>
      </c>
    </row>
    <row r="4394" spans="1:4" x14ac:dyDescent="0.5">
      <c r="A4394" s="2" t="s">
        <v>52579</v>
      </c>
      <c r="B4394" s="20">
        <v>23</v>
      </c>
      <c r="C4394" s="20">
        <v>205</v>
      </c>
      <c r="D4394" s="20">
        <v>87</v>
      </c>
    </row>
    <row r="4395" spans="1:4" x14ac:dyDescent="0.5">
      <c r="A4395" s="2" t="s">
        <v>52579</v>
      </c>
      <c r="B4395" s="20">
        <v>27</v>
      </c>
      <c r="C4395" s="20">
        <v>205</v>
      </c>
      <c r="D4395" s="20">
        <v>87</v>
      </c>
    </row>
    <row r="4396" spans="1:4" x14ac:dyDescent="0.5">
      <c r="A4396" s="2" t="s">
        <v>54506</v>
      </c>
      <c r="B4396" s="20">
        <v>21</v>
      </c>
      <c r="C4396" s="20">
        <v>179</v>
      </c>
      <c r="D4396" s="20">
        <v>72</v>
      </c>
    </row>
    <row r="4397" spans="1:4" x14ac:dyDescent="0.5">
      <c r="A4397" s="2" t="s">
        <v>59249</v>
      </c>
      <c r="B4397" s="20">
        <v>25</v>
      </c>
      <c r="C4397" s="20">
        <v>196</v>
      </c>
      <c r="D4397" s="20">
        <v>80</v>
      </c>
    </row>
    <row r="4398" spans="1:4" x14ac:dyDescent="0.5">
      <c r="A4398" s="2" t="s">
        <v>58186</v>
      </c>
      <c r="B4398" s="20">
        <v>21</v>
      </c>
      <c r="C4398" s="20">
        <v>194</v>
      </c>
      <c r="D4398" s="20">
        <v>104</v>
      </c>
    </row>
    <row r="4399" spans="1:4" x14ac:dyDescent="0.5">
      <c r="A4399" s="2" t="s">
        <v>54127</v>
      </c>
      <c r="B4399" s="20">
        <v>24</v>
      </c>
      <c r="C4399" s="20">
        <v>190</v>
      </c>
      <c r="D4399" s="20">
        <v>88</v>
      </c>
    </row>
    <row r="4400" spans="1:4" x14ac:dyDescent="0.5">
      <c r="A4400" s="2" t="s">
        <v>66173</v>
      </c>
      <c r="B4400" s="20">
        <v>23</v>
      </c>
      <c r="C4400" s="20">
        <v>190</v>
      </c>
      <c r="D4400" s="20">
        <v>84</v>
      </c>
    </row>
    <row r="4401" spans="1:4" x14ac:dyDescent="0.5">
      <c r="A4401" s="2" t="s">
        <v>66429</v>
      </c>
      <c r="B4401" s="20">
        <v>24</v>
      </c>
      <c r="C4401" s="20">
        <v>190</v>
      </c>
      <c r="D4401" s="20">
        <v>85</v>
      </c>
    </row>
    <row r="4402" spans="1:4" x14ac:dyDescent="0.5">
      <c r="A4402" s="2" t="s">
        <v>66429</v>
      </c>
      <c r="B4402" s="20">
        <v>28</v>
      </c>
      <c r="C4402" s="20">
        <v>190</v>
      </c>
      <c r="D4402" s="20">
        <v>85</v>
      </c>
    </row>
    <row r="4403" spans="1:4" x14ac:dyDescent="0.5">
      <c r="A4403" s="2" t="s">
        <v>66429</v>
      </c>
      <c r="B4403" s="20">
        <v>32</v>
      </c>
      <c r="C4403" s="20">
        <v>190</v>
      </c>
      <c r="D4403" s="20">
        <v>85</v>
      </c>
    </row>
    <row r="4404" spans="1:4" x14ac:dyDescent="0.5">
      <c r="A4404" s="2" t="s">
        <v>60289</v>
      </c>
      <c r="B4404" s="20">
        <v>28</v>
      </c>
      <c r="C4404" s="20">
        <v>172</v>
      </c>
      <c r="D4404" s="20">
        <v>76</v>
      </c>
    </row>
    <row r="4405" spans="1:4" x14ac:dyDescent="0.5">
      <c r="A4405" s="2" t="s">
        <v>38240</v>
      </c>
      <c r="B4405" s="20">
        <v>27</v>
      </c>
      <c r="C4405" s="20">
        <v>176</v>
      </c>
      <c r="D4405" s="20">
        <v>56</v>
      </c>
    </row>
    <row r="4406" spans="1:4" x14ac:dyDescent="0.5">
      <c r="A4406" s="2" t="s">
        <v>39701</v>
      </c>
      <c r="B4406" s="20">
        <v>22</v>
      </c>
      <c r="C4406" s="20">
        <v>188</v>
      </c>
      <c r="D4406" s="20">
        <v>130</v>
      </c>
    </row>
    <row r="4407" spans="1:4" x14ac:dyDescent="0.5">
      <c r="A4407" s="2" t="s">
        <v>39701</v>
      </c>
      <c r="B4407" s="20">
        <v>26</v>
      </c>
      <c r="C4407" s="20">
        <v>188</v>
      </c>
      <c r="D4407" s="20">
        <v>130</v>
      </c>
    </row>
    <row r="4408" spans="1:4" x14ac:dyDescent="0.5">
      <c r="A4408" s="2" t="s">
        <v>38728</v>
      </c>
      <c r="B4408" s="20">
        <v>37</v>
      </c>
      <c r="C4408" s="20">
        <v>180</v>
      </c>
      <c r="D4408" s="20">
        <v>95</v>
      </c>
    </row>
    <row r="4409" spans="1:4" x14ac:dyDescent="0.5">
      <c r="A4409" s="2" t="s">
        <v>56182</v>
      </c>
      <c r="B4409" s="20">
        <v>29</v>
      </c>
      <c r="C4409" s="20">
        <v>177</v>
      </c>
      <c r="D4409" s="20">
        <v>78</v>
      </c>
    </row>
    <row r="4410" spans="1:4" x14ac:dyDescent="0.5">
      <c r="A4410" s="2" t="s">
        <v>41959</v>
      </c>
      <c r="B4410" s="20">
        <v>18</v>
      </c>
      <c r="C4410" s="20">
        <v>185</v>
      </c>
      <c r="D4410" s="20">
        <v>85</v>
      </c>
    </row>
    <row r="4411" spans="1:4" x14ac:dyDescent="0.5">
      <c r="A4411" s="2" t="s">
        <v>53648</v>
      </c>
      <c r="B4411" s="20">
        <v>21</v>
      </c>
      <c r="C4411" s="20">
        <v>196</v>
      </c>
      <c r="D4411" s="20">
        <v>82</v>
      </c>
    </row>
    <row r="4412" spans="1:4" x14ac:dyDescent="0.5">
      <c r="A4412" s="2" t="s">
        <v>62357</v>
      </c>
      <c r="B4412" s="20">
        <v>30</v>
      </c>
      <c r="C4412" s="20">
        <v>187</v>
      </c>
      <c r="D4412" s="20">
        <v>70</v>
      </c>
    </row>
    <row r="4413" spans="1:4" x14ac:dyDescent="0.5">
      <c r="A4413" s="2" t="s">
        <v>62357</v>
      </c>
      <c r="B4413" s="20">
        <v>34</v>
      </c>
      <c r="C4413" s="20">
        <v>187</v>
      </c>
      <c r="D4413" s="20">
        <v>70</v>
      </c>
    </row>
    <row r="4414" spans="1:4" x14ac:dyDescent="0.5">
      <c r="A4414" s="2" t="s">
        <v>63872</v>
      </c>
      <c r="B4414" s="20">
        <v>31</v>
      </c>
      <c r="C4414" s="20">
        <v>170</v>
      </c>
      <c r="D4414" s="20">
        <v>65</v>
      </c>
    </row>
    <row r="4415" spans="1:4" x14ac:dyDescent="0.5">
      <c r="A4415" s="2" t="s">
        <v>63872</v>
      </c>
      <c r="B4415" s="20">
        <v>35</v>
      </c>
      <c r="C4415" s="20">
        <v>170</v>
      </c>
      <c r="D4415" s="20">
        <v>65</v>
      </c>
    </row>
    <row r="4416" spans="1:4" x14ac:dyDescent="0.5">
      <c r="A4416" s="2" t="s">
        <v>64347</v>
      </c>
      <c r="B4416" s="20">
        <v>25</v>
      </c>
      <c r="C4416" s="20">
        <v>193</v>
      </c>
      <c r="D4416" s="20">
        <v>90</v>
      </c>
    </row>
    <row r="4417" spans="1:4" x14ac:dyDescent="0.5">
      <c r="A4417" s="2" t="s">
        <v>61658</v>
      </c>
      <c r="B4417" s="20">
        <v>22</v>
      </c>
      <c r="C4417" s="20">
        <v>181</v>
      </c>
      <c r="D4417" s="20">
        <v>81</v>
      </c>
    </row>
    <row r="4418" spans="1:4" x14ac:dyDescent="0.5">
      <c r="A4418" s="2" t="s">
        <v>39603</v>
      </c>
      <c r="B4418" s="20">
        <v>26</v>
      </c>
      <c r="C4418" s="20">
        <v>195</v>
      </c>
      <c r="D4418" s="20">
        <v>89</v>
      </c>
    </row>
    <row r="4419" spans="1:4" x14ac:dyDescent="0.5">
      <c r="A4419" s="2" t="s">
        <v>46675</v>
      </c>
      <c r="B4419" s="20">
        <v>20</v>
      </c>
      <c r="C4419" s="20">
        <v>170</v>
      </c>
      <c r="D4419" s="20">
        <v>55</v>
      </c>
    </row>
    <row r="4420" spans="1:4" x14ac:dyDescent="0.5">
      <c r="A4420" s="2" t="s">
        <v>40169</v>
      </c>
      <c r="B4420" s="20">
        <v>19</v>
      </c>
      <c r="C4420" s="20">
        <v>163</v>
      </c>
      <c r="D4420" s="20">
        <v>51</v>
      </c>
    </row>
    <row r="4421" spans="1:4" x14ac:dyDescent="0.5">
      <c r="A4421" s="2" t="s">
        <v>40160</v>
      </c>
      <c r="B4421" s="20">
        <v>26</v>
      </c>
      <c r="C4421" s="20">
        <v>169</v>
      </c>
      <c r="D4421" s="20">
        <v>61</v>
      </c>
    </row>
    <row r="4422" spans="1:4" x14ac:dyDescent="0.5">
      <c r="A4422" s="2" t="s">
        <v>40160</v>
      </c>
      <c r="B4422" s="20">
        <v>30</v>
      </c>
      <c r="C4422" s="20">
        <v>169</v>
      </c>
      <c r="D4422" s="20">
        <v>61</v>
      </c>
    </row>
    <row r="4423" spans="1:4" x14ac:dyDescent="0.5">
      <c r="A4423" s="2" t="s">
        <v>40160</v>
      </c>
      <c r="B4423" s="20">
        <v>34</v>
      </c>
      <c r="C4423" s="20">
        <v>169</v>
      </c>
      <c r="D4423" s="20">
        <v>61</v>
      </c>
    </row>
    <row r="4424" spans="1:4" x14ac:dyDescent="0.5">
      <c r="A4424" s="2" t="s">
        <v>45051</v>
      </c>
      <c r="B4424" s="20">
        <v>27</v>
      </c>
      <c r="C4424" s="20">
        <v>182</v>
      </c>
      <c r="D4424" s="20">
        <v>76</v>
      </c>
    </row>
    <row r="4425" spans="1:4" x14ac:dyDescent="0.5">
      <c r="A4425" s="2" t="s">
        <v>40182</v>
      </c>
      <c r="B4425" s="20">
        <v>29</v>
      </c>
      <c r="C4425" s="20">
        <v>179</v>
      </c>
      <c r="D4425" s="20">
        <v>72</v>
      </c>
    </row>
    <row r="4426" spans="1:4" x14ac:dyDescent="0.5">
      <c r="A4426" s="2" t="s">
        <v>40187</v>
      </c>
      <c r="B4426" s="20">
        <v>27</v>
      </c>
      <c r="C4426" s="20">
        <v>183</v>
      </c>
      <c r="D4426" s="20">
        <v>124</v>
      </c>
    </row>
    <row r="4427" spans="1:4" x14ac:dyDescent="0.5">
      <c r="A4427" s="2" t="s">
        <v>47366</v>
      </c>
      <c r="B4427" s="20">
        <v>25</v>
      </c>
      <c r="C4427" s="20">
        <v>172</v>
      </c>
      <c r="D4427" s="20">
        <v>64</v>
      </c>
    </row>
    <row r="4428" spans="1:4" x14ac:dyDescent="0.5">
      <c r="A4428" s="2" t="s">
        <v>56251</v>
      </c>
      <c r="B4428" s="20">
        <v>29</v>
      </c>
      <c r="C4428" s="20">
        <v>184</v>
      </c>
      <c r="D4428" s="20">
        <v>68</v>
      </c>
    </row>
    <row r="4429" spans="1:4" x14ac:dyDescent="0.5">
      <c r="A4429" s="2" t="s">
        <v>45498</v>
      </c>
      <c r="B4429" s="20">
        <v>21</v>
      </c>
      <c r="C4429" s="20">
        <v>181</v>
      </c>
      <c r="D4429" s="20">
        <v>88</v>
      </c>
    </row>
    <row r="4430" spans="1:4" x14ac:dyDescent="0.5">
      <c r="A4430" s="2" t="s">
        <v>61921</v>
      </c>
      <c r="B4430" s="20">
        <v>20</v>
      </c>
      <c r="C4430" s="20">
        <v>179</v>
      </c>
      <c r="D4430" s="20">
        <v>72</v>
      </c>
    </row>
    <row r="4431" spans="1:4" x14ac:dyDescent="0.5">
      <c r="A4431" s="2" t="s">
        <v>58112</v>
      </c>
      <c r="B4431" s="20">
        <v>23</v>
      </c>
      <c r="C4431" s="20">
        <v>162</v>
      </c>
      <c r="D4431" s="20">
        <v>60</v>
      </c>
    </row>
    <row r="4432" spans="1:4" x14ac:dyDescent="0.5">
      <c r="A4432" s="2" t="s">
        <v>60168</v>
      </c>
      <c r="B4432" s="20">
        <v>29</v>
      </c>
      <c r="C4432" s="20">
        <v>179</v>
      </c>
      <c r="D4432" s="20">
        <v>64</v>
      </c>
    </row>
    <row r="4433" spans="1:4" x14ac:dyDescent="0.5">
      <c r="A4433" s="2" t="s">
        <v>50405</v>
      </c>
      <c r="B4433" s="20">
        <v>18</v>
      </c>
      <c r="C4433" s="20">
        <v>182</v>
      </c>
      <c r="D4433" s="20">
        <v>76</v>
      </c>
    </row>
    <row r="4434" spans="1:4" x14ac:dyDescent="0.5">
      <c r="A4434" s="2" t="s">
        <v>50405</v>
      </c>
      <c r="B4434" s="20">
        <v>22</v>
      </c>
      <c r="C4434" s="20">
        <v>182</v>
      </c>
      <c r="D4434" s="20">
        <v>76</v>
      </c>
    </row>
    <row r="4435" spans="1:4" x14ac:dyDescent="0.5">
      <c r="A4435" s="2" t="s">
        <v>50568</v>
      </c>
      <c r="B4435" s="20">
        <v>28</v>
      </c>
      <c r="C4435" s="20">
        <v>188</v>
      </c>
      <c r="D4435" s="20">
        <v>79</v>
      </c>
    </row>
    <row r="4436" spans="1:4" x14ac:dyDescent="0.5">
      <c r="A4436" s="2" t="s">
        <v>40236</v>
      </c>
      <c r="B4436" s="20">
        <v>28</v>
      </c>
      <c r="C4436" s="20">
        <v>163</v>
      </c>
      <c r="D4436" s="20">
        <v>55</v>
      </c>
    </row>
    <row r="4437" spans="1:4" x14ac:dyDescent="0.5">
      <c r="A4437" s="2" t="s">
        <v>40236</v>
      </c>
      <c r="B4437" s="20">
        <v>32</v>
      </c>
      <c r="C4437" s="20">
        <v>163</v>
      </c>
      <c r="D4437" s="20">
        <v>55</v>
      </c>
    </row>
    <row r="4438" spans="1:4" x14ac:dyDescent="0.5">
      <c r="A4438" s="2" t="s">
        <v>40238</v>
      </c>
      <c r="B4438" s="20">
        <v>22</v>
      </c>
      <c r="C4438" s="20">
        <v>160</v>
      </c>
      <c r="D4438" s="20">
        <v>43</v>
      </c>
    </row>
    <row r="4439" spans="1:4" x14ac:dyDescent="0.5">
      <c r="A4439" s="2" t="s">
        <v>40239</v>
      </c>
      <c r="B4439" s="20">
        <v>16</v>
      </c>
      <c r="C4439" s="20">
        <v>176</v>
      </c>
      <c r="D4439" s="20">
        <v>61</v>
      </c>
    </row>
    <row r="4440" spans="1:4" x14ac:dyDescent="0.5">
      <c r="A4440" s="2" t="s">
        <v>47646</v>
      </c>
      <c r="B4440" s="20">
        <v>27</v>
      </c>
      <c r="C4440" s="20">
        <v>165</v>
      </c>
      <c r="D4440" s="20">
        <v>61</v>
      </c>
    </row>
    <row r="4441" spans="1:4" x14ac:dyDescent="0.5">
      <c r="A4441" s="2" t="s">
        <v>47646</v>
      </c>
      <c r="B4441" s="20">
        <v>31</v>
      </c>
      <c r="C4441" s="20">
        <v>165</v>
      </c>
      <c r="D4441" s="20">
        <v>61</v>
      </c>
    </row>
    <row r="4442" spans="1:4" x14ac:dyDescent="0.5">
      <c r="A4442" s="2" t="s">
        <v>40259</v>
      </c>
      <c r="B4442" s="20">
        <v>23</v>
      </c>
      <c r="C4442" s="20">
        <v>160</v>
      </c>
      <c r="D4442" s="20">
        <v>60</v>
      </c>
    </row>
    <row r="4443" spans="1:4" x14ac:dyDescent="0.5">
      <c r="A4443" s="2" t="s">
        <v>45836</v>
      </c>
      <c r="B4443" s="20">
        <v>26</v>
      </c>
      <c r="C4443" s="20">
        <v>172</v>
      </c>
      <c r="D4443" s="20">
        <v>85</v>
      </c>
    </row>
    <row r="4444" spans="1:4" x14ac:dyDescent="0.5">
      <c r="A4444" s="2" t="s">
        <v>46111</v>
      </c>
      <c r="B4444" s="20">
        <v>23</v>
      </c>
      <c r="C4444" s="20">
        <v>185</v>
      </c>
      <c r="D4444" s="20">
        <v>100</v>
      </c>
    </row>
    <row r="4445" spans="1:4" x14ac:dyDescent="0.5">
      <c r="A4445" s="2" t="s">
        <v>48423</v>
      </c>
      <c r="B4445" s="20">
        <v>28</v>
      </c>
      <c r="C4445" s="20">
        <v>183</v>
      </c>
      <c r="D4445" s="20">
        <v>110</v>
      </c>
    </row>
    <row r="4446" spans="1:4" x14ac:dyDescent="0.5">
      <c r="A4446" s="2" t="s">
        <v>48423</v>
      </c>
      <c r="B4446" s="20">
        <v>32</v>
      </c>
      <c r="C4446" s="20">
        <v>183</v>
      </c>
      <c r="D4446" s="20">
        <v>110</v>
      </c>
    </row>
    <row r="4447" spans="1:4" x14ac:dyDescent="0.5">
      <c r="A4447" s="2" t="s">
        <v>48423</v>
      </c>
      <c r="B4447" s="20">
        <v>36</v>
      </c>
      <c r="C4447" s="20">
        <v>183</v>
      </c>
      <c r="D4447" s="20">
        <v>110</v>
      </c>
    </row>
    <row r="4448" spans="1:4" x14ac:dyDescent="0.5">
      <c r="A4448" s="2" t="s">
        <v>56639</v>
      </c>
      <c r="B4448" s="20">
        <v>30</v>
      </c>
      <c r="C4448" s="20">
        <v>175</v>
      </c>
      <c r="D4448" s="20">
        <v>100</v>
      </c>
    </row>
    <row r="4449" spans="1:4" x14ac:dyDescent="0.5">
      <c r="A4449" s="2" t="s">
        <v>40107</v>
      </c>
      <c r="B4449" s="20">
        <v>30</v>
      </c>
      <c r="C4449" s="20">
        <v>168</v>
      </c>
      <c r="D4449" s="20">
        <v>74</v>
      </c>
    </row>
    <row r="4450" spans="1:4" x14ac:dyDescent="0.5">
      <c r="A4450" s="2" t="s">
        <v>55876</v>
      </c>
      <c r="B4450" s="20">
        <v>22</v>
      </c>
      <c r="C4450" s="20">
        <v>170</v>
      </c>
      <c r="D4450" s="20">
        <v>68</v>
      </c>
    </row>
    <row r="4451" spans="1:4" x14ac:dyDescent="0.5">
      <c r="A4451" s="2" t="s">
        <v>55876</v>
      </c>
      <c r="B4451" s="20">
        <v>26</v>
      </c>
      <c r="C4451" s="20">
        <v>170</v>
      </c>
      <c r="D4451" s="20">
        <v>68</v>
      </c>
    </row>
    <row r="4452" spans="1:4" x14ac:dyDescent="0.5">
      <c r="A4452" s="2" t="s">
        <v>55876</v>
      </c>
      <c r="B4452" s="20">
        <v>30</v>
      </c>
      <c r="C4452" s="20">
        <v>170</v>
      </c>
      <c r="D4452" s="20">
        <v>68</v>
      </c>
    </row>
    <row r="4453" spans="1:4" x14ac:dyDescent="0.5">
      <c r="A4453" s="2" t="s">
        <v>56925</v>
      </c>
      <c r="B4453" s="20">
        <v>28</v>
      </c>
      <c r="C4453" s="20">
        <v>167</v>
      </c>
      <c r="D4453" s="20">
        <v>48</v>
      </c>
    </row>
    <row r="4454" spans="1:4" x14ac:dyDescent="0.5">
      <c r="A4454" s="2" t="s">
        <v>56925</v>
      </c>
      <c r="B4454" s="20">
        <v>32</v>
      </c>
      <c r="C4454" s="20">
        <v>167</v>
      </c>
      <c r="D4454" s="20">
        <v>48</v>
      </c>
    </row>
    <row r="4455" spans="1:4" x14ac:dyDescent="0.5">
      <c r="A4455" s="2" t="s">
        <v>56925</v>
      </c>
      <c r="B4455" s="20">
        <v>36</v>
      </c>
      <c r="C4455" s="20">
        <v>167</v>
      </c>
      <c r="D4455" s="20">
        <v>48</v>
      </c>
    </row>
    <row r="4456" spans="1:4" x14ac:dyDescent="0.5">
      <c r="A4456" s="2" t="s">
        <v>64039</v>
      </c>
      <c r="B4456" s="20">
        <v>27</v>
      </c>
      <c r="C4456" s="20">
        <v>169</v>
      </c>
      <c r="D4456" s="20">
        <v>58</v>
      </c>
    </row>
    <row r="4457" spans="1:4" x14ac:dyDescent="0.5">
      <c r="A4457" s="2" t="s">
        <v>46684</v>
      </c>
      <c r="B4457" s="20">
        <v>27</v>
      </c>
      <c r="C4457" s="20">
        <v>171</v>
      </c>
      <c r="D4457" s="20">
        <v>68</v>
      </c>
    </row>
    <row r="4458" spans="1:4" x14ac:dyDescent="0.5">
      <c r="A4458" s="2" t="s">
        <v>62217</v>
      </c>
      <c r="B4458" s="20">
        <v>24</v>
      </c>
      <c r="C4458" s="20">
        <v>177</v>
      </c>
      <c r="D4458" s="20">
        <v>71</v>
      </c>
    </row>
    <row r="4459" spans="1:4" x14ac:dyDescent="0.5">
      <c r="A4459" s="2" t="s">
        <v>62217</v>
      </c>
      <c r="B4459" s="20">
        <v>28</v>
      </c>
      <c r="C4459" s="20">
        <v>177</v>
      </c>
      <c r="D4459" s="20">
        <v>71</v>
      </c>
    </row>
    <row r="4460" spans="1:4" x14ac:dyDescent="0.5">
      <c r="A4460" s="2" t="s">
        <v>38432</v>
      </c>
      <c r="B4460" s="20">
        <v>19</v>
      </c>
      <c r="C4460" s="20">
        <v>175</v>
      </c>
      <c r="D4460" s="20">
        <v>67</v>
      </c>
    </row>
    <row r="4461" spans="1:4" x14ac:dyDescent="0.5">
      <c r="A4461" s="2" t="s">
        <v>40098</v>
      </c>
      <c r="B4461" s="20">
        <v>23</v>
      </c>
      <c r="C4461" s="20">
        <v>165</v>
      </c>
      <c r="D4461" s="20">
        <v>50</v>
      </c>
    </row>
    <row r="4462" spans="1:4" x14ac:dyDescent="0.5">
      <c r="A4462" s="2" t="s">
        <v>42012</v>
      </c>
      <c r="B4462" s="20">
        <v>24</v>
      </c>
      <c r="C4462" s="20">
        <v>175</v>
      </c>
      <c r="D4462" s="20">
        <v>59</v>
      </c>
    </row>
    <row r="4463" spans="1:4" x14ac:dyDescent="0.5">
      <c r="A4463" s="2" t="s">
        <v>42658</v>
      </c>
      <c r="B4463" s="20">
        <v>25</v>
      </c>
      <c r="C4463" s="20">
        <v>170</v>
      </c>
      <c r="D4463" s="20">
        <v>54</v>
      </c>
    </row>
    <row r="4464" spans="1:4" x14ac:dyDescent="0.5">
      <c r="A4464" s="2" t="s">
        <v>47842</v>
      </c>
      <c r="B4464" s="20">
        <v>29</v>
      </c>
      <c r="C4464" s="20">
        <v>162</v>
      </c>
      <c r="D4464" s="20">
        <v>53</v>
      </c>
    </row>
    <row r="4465" spans="1:4" x14ac:dyDescent="0.5">
      <c r="A4465" s="2" t="s">
        <v>45655</v>
      </c>
      <c r="B4465" s="20">
        <v>33</v>
      </c>
      <c r="C4465" s="20">
        <v>180</v>
      </c>
      <c r="D4465" s="20">
        <v>115</v>
      </c>
    </row>
    <row r="4466" spans="1:4" x14ac:dyDescent="0.5">
      <c r="A4466" s="2" t="s">
        <v>67530</v>
      </c>
      <c r="B4466" s="20">
        <v>26</v>
      </c>
      <c r="C4466" s="20">
        <v>159</v>
      </c>
      <c r="D4466" s="20">
        <v>50</v>
      </c>
    </row>
    <row r="4467" spans="1:4" x14ac:dyDescent="0.5">
      <c r="A4467" s="2" t="s">
        <v>67530</v>
      </c>
      <c r="B4467" s="20">
        <v>30</v>
      </c>
      <c r="C4467" s="20">
        <v>159</v>
      </c>
      <c r="D4467" s="20">
        <v>50</v>
      </c>
    </row>
    <row r="4468" spans="1:4" x14ac:dyDescent="0.5">
      <c r="A4468" s="2" t="s">
        <v>67530</v>
      </c>
      <c r="B4468" s="20">
        <v>34</v>
      </c>
      <c r="C4468" s="20">
        <v>159</v>
      </c>
      <c r="D4468" s="20">
        <v>50</v>
      </c>
    </row>
    <row r="4469" spans="1:4" x14ac:dyDescent="0.5">
      <c r="A4469" s="2" t="s">
        <v>41310</v>
      </c>
      <c r="B4469" s="20">
        <v>21</v>
      </c>
      <c r="C4469" s="20">
        <v>169</v>
      </c>
      <c r="D4469" s="20">
        <v>63</v>
      </c>
    </row>
    <row r="4470" spans="1:4" x14ac:dyDescent="0.5">
      <c r="A4470" s="2" t="s">
        <v>47158</v>
      </c>
      <c r="B4470" s="20">
        <v>28</v>
      </c>
      <c r="C4470" s="20">
        <v>169</v>
      </c>
      <c r="D4470" s="20">
        <v>63</v>
      </c>
    </row>
    <row r="4471" spans="1:4" x14ac:dyDescent="0.5">
      <c r="A4471" s="2" t="s">
        <v>47158</v>
      </c>
      <c r="B4471" s="20">
        <v>32</v>
      </c>
      <c r="C4471" s="20">
        <v>169</v>
      </c>
      <c r="D4471" s="20">
        <v>63</v>
      </c>
    </row>
    <row r="4472" spans="1:4" x14ac:dyDescent="0.5">
      <c r="A4472" s="2" t="s">
        <v>59390</v>
      </c>
      <c r="B4472" s="20">
        <v>17</v>
      </c>
      <c r="C4472" s="20">
        <v>150</v>
      </c>
      <c r="D4472" s="20">
        <v>48</v>
      </c>
    </row>
    <row r="4473" spans="1:4" x14ac:dyDescent="0.5">
      <c r="A4473" s="2" t="s">
        <v>59390</v>
      </c>
      <c r="B4473" s="20">
        <v>21</v>
      </c>
      <c r="C4473" s="20">
        <v>150</v>
      </c>
      <c r="D4473" s="20">
        <v>48</v>
      </c>
    </row>
    <row r="4474" spans="1:4" x14ac:dyDescent="0.5">
      <c r="A4474" s="2" t="s">
        <v>45772</v>
      </c>
      <c r="B4474" s="20">
        <v>27</v>
      </c>
      <c r="C4474" s="20">
        <v>180</v>
      </c>
      <c r="D4474" s="20">
        <v>74</v>
      </c>
    </row>
    <row r="4475" spans="1:4" x14ac:dyDescent="0.5">
      <c r="A4475" s="2" t="s">
        <v>45818</v>
      </c>
      <c r="B4475" s="20">
        <v>50</v>
      </c>
      <c r="C4475" s="20">
        <v>176</v>
      </c>
      <c r="D4475" s="20">
        <v>58</v>
      </c>
    </row>
    <row r="4476" spans="1:4" x14ac:dyDescent="0.5">
      <c r="A4476" s="2" t="s">
        <v>56605</v>
      </c>
      <c r="B4476" s="20">
        <v>30</v>
      </c>
      <c r="C4476" s="20">
        <v>172</v>
      </c>
      <c r="D4476" s="20">
        <v>67</v>
      </c>
    </row>
    <row r="4477" spans="1:4" x14ac:dyDescent="0.5">
      <c r="A4477" s="2" t="s">
        <v>47172</v>
      </c>
      <c r="B4477" s="20">
        <v>17</v>
      </c>
      <c r="C4477" s="20">
        <v>169</v>
      </c>
      <c r="D4477" s="20">
        <v>61</v>
      </c>
    </row>
    <row r="4478" spans="1:4" x14ac:dyDescent="0.5">
      <c r="A4478" s="2" t="s">
        <v>54662</v>
      </c>
      <c r="B4478" s="20">
        <v>32</v>
      </c>
      <c r="C4478" s="20">
        <v>173</v>
      </c>
      <c r="D4478" s="20">
        <v>71</v>
      </c>
    </row>
    <row r="4479" spans="1:4" x14ac:dyDescent="0.5">
      <c r="A4479" s="2" t="s">
        <v>45745</v>
      </c>
      <c r="B4479" s="20">
        <v>28</v>
      </c>
      <c r="C4479" s="20">
        <v>163</v>
      </c>
      <c r="D4479" s="20">
        <v>56</v>
      </c>
    </row>
    <row r="4480" spans="1:4" x14ac:dyDescent="0.5">
      <c r="A4480" s="2" t="s">
        <v>58153</v>
      </c>
      <c r="B4480" s="20">
        <v>21</v>
      </c>
      <c r="C4480" s="20">
        <v>176</v>
      </c>
      <c r="D4480" s="20">
        <v>64</v>
      </c>
    </row>
    <row r="4481" spans="1:4" x14ac:dyDescent="0.5">
      <c r="A4481" s="2" t="s">
        <v>58690</v>
      </c>
      <c r="B4481" s="20">
        <v>26</v>
      </c>
      <c r="C4481" s="20">
        <v>163</v>
      </c>
      <c r="D4481" s="20">
        <v>53</v>
      </c>
    </row>
    <row r="4482" spans="1:4" x14ac:dyDescent="0.5">
      <c r="A4482" s="2" t="s">
        <v>58690</v>
      </c>
      <c r="B4482" s="20">
        <v>30</v>
      </c>
      <c r="C4482" s="20">
        <v>163</v>
      </c>
      <c r="D4482" s="20">
        <v>53</v>
      </c>
    </row>
    <row r="4483" spans="1:4" x14ac:dyDescent="0.5">
      <c r="A4483" s="2" t="s">
        <v>58690</v>
      </c>
      <c r="B4483" s="20">
        <v>34</v>
      </c>
      <c r="C4483" s="20">
        <v>163</v>
      </c>
      <c r="D4483" s="20">
        <v>53</v>
      </c>
    </row>
    <row r="4484" spans="1:4" x14ac:dyDescent="0.5">
      <c r="A4484" s="2" t="s">
        <v>59001</v>
      </c>
      <c r="B4484" s="20">
        <v>25</v>
      </c>
      <c r="C4484" s="20">
        <v>167</v>
      </c>
      <c r="D4484" s="20">
        <v>60</v>
      </c>
    </row>
    <row r="4485" spans="1:4" x14ac:dyDescent="0.5">
      <c r="A4485" s="2" t="s">
        <v>40282</v>
      </c>
      <c r="B4485" s="20">
        <v>22</v>
      </c>
      <c r="C4485" s="20">
        <v>176</v>
      </c>
      <c r="D4485" s="20">
        <v>69</v>
      </c>
    </row>
    <row r="4486" spans="1:4" x14ac:dyDescent="0.5">
      <c r="A4486" s="2" t="s">
        <v>48954</v>
      </c>
      <c r="B4486" s="20">
        <v>27</v>
      </c>
      <c r="C4486" s="20">
        <v>193</v>
      </c>
      <c r="D4486" s="20">
        <v>91</v>
      </c>
    </row>
    <row r="4487" spans="1:4" x14ac:dyDescent="0.5">
      <c r="A4487" s="2" t="s">
        <v>67127</v>
      </c>
      <c r="B4487" s="20">
        <v>18</v>
      </c>
      <c r="C4487" s="20">
        <v>165</v>
      </c>
      <c r="D4487" s="20">
        <v>50</v>
      </c>
    </row>
    <row r="4488" spans="1:4" x14ac:dyDescent="0.5">
      <c r="A4488" s="2" t="s">
        <v>57096</v>
      </c>
      <c r="B4488" s="20">
        <v>24</v>
      </c>
      <c r="C4488" s="20">
        <v>157</v>
      </c>
      <c r="D4488" s="20">
        <v>56</v>
      </c>
    </row>
    <row r="4489" spans="1:4" x14ac:dyDescent="0.5">
      <c r="A4489" s="2" t="s">
        <v>58449</v>
      </c>
      <c r="B4489" s="20">
        <v>24</v>
      </c>
      <c r="C4489" s="20">
        <v>182</v>
      </c>
      <c r="D4489" s="20">
        <v>67</v>
      </c>
    </row>
    <row r="4490" spans="1:4" x14ac:dyDescent="0.5">
      <c r="A4490" s="2" t="s">
        <v>56589</v>
      </c>
      <c r="B4490" s="20">
        <v>21</v>
      </c>
      <c r="C4490" s="20">
        <v>170</v>
      </c>
      <c r="D4490" s="20">
        <v>54</v>
      </c>
    </row>
    <row r="4491" spans="1:4" x14ac:dyDescent="0.5">
      <c r="A4491" s="2" t="s">
        <v>56589</v>
      </c>
      <c r="B4491" s="20">
        <v>25</v>
      </c>
      <c r="C4491" s="20">
        <v>170</v>
      </c>
      <c r="D4491" s="20">
        <v>54</v>
      </c>
    </row>
    <row r="4492" spans="1:4" x14ac:dyDescent="0.5">
      <c r="A4492" s="2" t="s">
        <v>47740</v>
      </c>
      <c r="B4492" s="20">
        <v>21</v>
      </c>
      <c r="C4492" s="20">
        <v>167</v>
      </c>
      <c r="D4492" s="20">
        <v>53</v>
      </c>
    </row>
    <row r="4493" spans="1:4" x14ac:dyDescent="0.5">
      <c r="A4493" s="2" t="s">
        <v>65633</v>
      </c>
      <c r="B4493" s="20">
        <v>26</v>
      </c>
      <c r="C4493" s="20">
        <v>160</v>
      </c>
      <c r="D4493" s="20">
        <v>58</v>
      </c>
    </row>
    <row r="4494" spans="1:4" x14ac:dyDescent="0.5">
      <c r="A4494" s="2" t="s">
        <v>41703</v>
      </c>
      <c r="B4494" s="20">
        <v>23</v>
      </c>
      <c r="C4494" s="20">
        <v>172</v>
      </c>
      <c r="D4494" s="20">
        <v>97</v>
      </c>
    </row>
    <row r="4495" spans="1:4" x14ac:dyDescent="0.5">
      <c r="A4495" s="2" t="s">
        <v>53962</v>
      </c>
      <c r="B4495" s="20">
        <v>23</v>
      </c>
      <c r="C4495" s="20">
        <v>161</v>
      </c>
      <c r="D4495" s="20">
        <v>58</v>
      </c>
    </row>
    <row r="4496" spans="1:4" x14ac:dyDescent="0.5">
      <c r="A4496" s="2" t="s">
        <v>45773</v>
      </c>
      <c r="B4496" s="20">
        <v>32</v>
      </c>
      <c r="C4496" s="20">
        <v>180</v>
      </c>
      <c r="D4496" s="20">
        <v>71</v>
      </c>
    </row>
    <row r="4497" spans="1:4" x14ac:dyDescent="0.5">
      <c r="A4497" s="2" t="s">
        <v>46561</v>
      </c>
      <c r="B4497" s="20">
        <v>21</v>
      </c>
      <c r="C4497" s="20">
        <v>164</v>
      </c>
      <c r="D4497" s="20">
        <v>54</v>
      </c>
    </row>
    <row r="4498" spans="1:4" x14ac:dyDescent="0.5">
      <c r="A4498" s="2" t="s">
        <v>47738</v>
      </c>
      <c r="B4498" s="20">
        <v>24</v>
      </c>
      <c r="C4498" s="20">
        <v>169</v>
      </c>
      <c r="D4498" s="20">
        <v>62</v>
      </c>
    </row>
    <row r="4499" spans="1:4" x14ac:dyDescent="0.5">
      <c r="A4499" s="2" t="s">
        <v>61609</v>
      </c>
      <c r="B4499" s="20">
        <v>22</v>
      </c>
      <c r="C4499" s="20">
        <v>192</v>
      </c>
      <c r="D4499" s="20">
        <v>160</v>
      </c>
    </row>
    <row r="4500" spans="1:4" x14ac:dyDescent="0.5">
      <c r="A4500" s="2" t="s">
        <v>61609</v>
      </c>
      <c r="B4500" s="20">
        <v>26</v>
      </c>
      <c r="C4500" s="20">
        <v>192</v>
      </c>
      <c r="D4500" s="20">
        <v>160</v>
      </c>
    </row>
    <row r="4501" spans="1:4" x14ac:dyDescent="0.5">
      <c r="A4501" s="2" t="s">
        <v>42850</v>
      </c>
      <c r="B4501" s="20">
        <v>26</v>
      </c>
      <c r="C4501" s="20">
        <v>164</v>
      </c>
      <c r="D4501" s="20">
        <v>57</v>
      </c>
    </row>
    <row r="4502" spans="1:4" x14ac:dyDescent="0.5">
      <c r="A4502" s="2" t="s">
        <v>47833</v>
      </c>
      <c r="B4502" s="20">
        <v>20</v>
      </c>
      <c r="C4502" s="20">
        <v>175</v>
      </c>
      <c r="D4502" s="20">
        <v>95</v>
      </c>
    </row>
    <row r="4503" spans="1:4" x14ac:dyDescent="0.5">
      <c r="A4503" s="2" t="s">
        <v>50698</v>
      </c>
      <c r="B4503" s="20">
        <v>30</v>
      </c>
      <c r="C4503" s="20">
        <v>170</v>
      </c>
      <c r="D4503" s="20">
        <v>62</v>
      </c>
    </row>
    <row r="4504" spans="1:4" x14ac:dyDescent="0.5">
      <c r="A4504" s="2" t="s">
        <v>50698</v>
      </c>
      <c r="B4504" s="20">
        <v>34</v>
      </c>
      <c r="C4504" s="20">
        <v>170</v>
      </c>
      <c r="D4504" s="20">
        <v>62</v>
      </c>
    </row>
    <row r="4505" spans="1:4" x14ac:dyDescent="0.5">
      <c r="A4505" s="2" t="s">
        <v>58330</v>
      </c>
      <c r="B4505" s="20">
        <v>23</v>
      </c>
      <c r="C4505" s="20">
        <v>170</v>
      </c>
      <c r="D4505" s="20">
        <v>60</v>
      </c>
    </row>
    <row r="4506" spans="1:4" x14ac:dyDescent="0.5">
      <c r="A4506" s="2" t="s">
        <v>58330</v>
      </c>
      <c r="B4506" s="20">
        <v>27</v>
      </c>
      <c r="C4506" s="20">
        <v>170</v>
      </c>
      <c r="D4506" s="20">
        <v>60</v>
      </c>
    </row>
    <row r="4507" spans="1:4" x14ac:dyDescent="0.5">
      <c r="A4507" s="2" t="s">
        <v>55572</v>
      </c>
      <c r="B4507" s="20">
        <v>20</v>
      </c>
      <c r="C4507" s="20">
        <v>177</v>
      </c>
      <c r="D4507" s="20">
        <v>75</v>
      </c>
    </row>
    <row r="4508" spans="1:4" x14ac:dyDescent="0.5">
      <c r="A4508" s="2" t="s">
        <v>58203</v>
      </c>
      <c r="B4508" s="20">
        <v>26</v>
      </c>
      <c r="C4508" s="20">
        <v>155</v>
      </c>
      <c r="D4508" s="20">
        <v>50</v>
      </c>
    </row>
    <row r="4509" spans="1:4" x14ac:dyDescent="0.5">
      <c r="A4509" s="2" t="s">
        <v>38267</v>
      </c>
      <c r="B4509" s="20">
        <v>26</v>
      </c>
      <c r="C4509" s="20">
        <v>172</v>
      </c>
      <c r="D4509" s="20">
        <v>74</v>
      </c>
    </row>
    <row r="4510" spans="1:4" x14ac:dyDescent="0.5">
      <c r="A4510" s="2" t="s">
        <v>38864</v>
      </c>
      <c r="B4510" s="20">
        <v>19</v>
      </c>
      <c r="C4510" s="20">
        <v>170</v>
      </c>
      <c r="D4510" s="20">
        <v>61</v>
      </c>
    </row>
    <row r="4511" spans="1:4" x14ac:dyDescent="0.5">
      <c r="A4511" s="2" t="s">
        <v>38864</v>
      </c>
      <c r="B4511" s="20">
        <v>23</v>
      </c>
      <c r="C4511" s="20">
        <v>170</v>
      </c>
      <c r="D4511" s="20">
        <v>61</v>
      </c>
    </row>
    <row r="4512" spans="1:4" x14ac:dyDescent="0.5">
      <c r="A4512" s="2" t="s">
        <v>58000</v>
      </c>
      <c r="B4512" s="20">
        <v>22</v>
      </c>
      <c r="C4512" s="20">
        <v>165</v>
      </c>
      <c r="D4512" s="20">
        <v>49</v>
      </c>
    </row>
    <row r="4513" spans="1:4" x14ac:dyDescent="0.5">
      <c r="A4513" s="2" t="s">
        <v>48820</v>
      </c>
      <c r="B4513" s="20">
        <v>17</v>
      </c>
      <c r="C4513" s="20">
        <v>167</v>
      </c>
      <c r="D4513" s="20">
        <v>57</v>
      </c>
    </row>
    <row r="4514" spans="1:4" x14ac:dyDescent="0.5">
      <c r="A4514" s="2" t="s">
        <v>48820</v>
      </c>
      <c r="B4514" s="20">
        <v>21</v>
      </c>
      <c r="C4514" s="20">
        <v>167</v>
      </c>
      <c r="D4514" s="20">
        <v>57</v>
      </c>
    </row>
    <row r="4515" spans="1:4" x14ac:dyDescent="0.5">
      <c r="A4515" s="2" t="s">
        <v>48820</v>
      </c>
      <c r="B4515" s="20">
        <v>25</v>
      </c>
      <c r="C4515" s="20">
        <v>167</v>
      </c>
      <c r="D4515" s="20">
        <v>57</v>
      </c>
    </row>
    <row r="4516" spans="1:4" x14ac:dyDescent="0.5">
      <c r="A4516" s="2" t="s">
        <v>64011</v>
      </c>
      <c r="B4516" s="20">
        <v>41</v>
      </c>
      <c r="C4516" s="20">
        <v>172</v>
      </c>
      <c r="D4516" s="20">
        <v>68</v>
      </c>
    </row>
    <row r="4517" spans="1:4" x14ac:dyDescent="0.5">
      <c r="A4517" s="2" t="s">
        <v>60579</v>
      </c>
      <c r="B4517" s="20">
        <v>33</v>
      </c>
      <c r="C4517" s="20">
        <v>168</v>
      </c>
      <c r="D4517" s="20">
        <v>68</v>
      </c>
    </row>
    <row r="4518" spans="1:4" x14ac:dyDescent="0.5">
      <c r="A4518" s="2" t="s">
        <v>65505</v>
      </c>
      <c r="B4518" s="20">
        <v>44</v>
      </c>
      <c r="C4518" s="20">
        <v>160</v>
      </c>
      <c r="D4518" s="20">
        <v>50</v>
      </c>
    </row>
    <row r="4519" spans="1:4" x14ac:dyDescent="0.5">
      <c r="A4519" s="2" t="s">
        <v>63375</v>
      </c>
      <c r="B4519" s="20">
        <v>27</v>
      </c>
      <c r="C4519" s="20">
        <v>180</v>
      </c>
      <c r="D4519" s="20">
        <v>80</v>
      </c>
    </row>
    <row r="4520" spans="1:4" x14ac:dyDescent="0.5">
      <c r="A4520" s="2" t="s">
        <v>63375</v>
      </c>
      <c r="B4520" s="20">
        <v>31</v>
      </c>
      <c r="C4520" s="20">
        <v>180</v>
      </c>
      <c r="D4520" s="20">
        <v>80</v>
      </c>
    </row>
    <row r="4521" spans="1:4" x14ac:dyDescent="0.5">
      <c r="A4521" s="2" t="s">
        <v>62205</v>
      </c>
      <c r="B4521" s="20">
        <v>30</v>
      </c>
      <c r="C4521" s="20">
        <v>164</v>
      </c>
      <c r="D4521" s="20">
        <v>58</v>
      </c>
    </row>
    <row r="4522" spans="1:4" x14ac:dyDescent="0.5">
      <c r="A4522" s="2" t="s">
        <v>67548</v>
      </c>
      <c r="B4522" s="20">
        <v>27</v>
      </c>
      <c r="C4522" s="20">
        <v>170</v>
      </c>
      <c r="D4522" s="20">
        <v>63</v>
      </c>
    </row>
    <row r="4523" spans="1:4" x14ac:dyDescent="0.5">
      <c r="A4523" s="2" t="s">
        <v>41557</v>
      </c>
      <c r="B4523" s="20">
        <v>21</v>
      </c>
      <c r="C4523" s="20">
        <v>170</v>
      </c>
      <c r="D4523" s="20">
        <v>70</v>
      </c>
    </row>
    <row r="4524" spans="1:4" x14ac:dyDescent="0.5">
      <c r="A4524" s="2" t="s">
        <v>40600</v>
      </c>
      <c r="B4524" s="20">
        <v>28</v>
      </c>
      <c r="C4524" s="20">
        <v>166</v>
      </c>
      <c r="D4524" s="20">
        <v>63</v>
      </c>
    </row>
    <row r="4525" spans="1:4" x14ac:dyDescent="0.5">
      <c r="A4525" s="2" t="s">
        <v>63362</v>
      </c>
      <c r="B4525" s="20">
        <v>19</v>
      </c>
      <c r="C4525" s="20">
        <v>174</v>
      </c>
      <c r="D4525" s="20">
        <v>69</v>
      </c>
    </row>
    <row r="4526" spans="1:4" x14ac:dyDescent="0.5">
      <c r="A4526" s="2" t="s">
        <v>42271</v>
      </c>
      <c r="B4526" s="20">
        <v>21</v>
      </c>
      <c r="C4526" s="20">
        <v>163</v>
      </c>
      <c r="D4526" s="20">
        <v>52</v>
      </c>
    </row>
    <row r="4527" spans="1:4" x14ac:dyDescent="0.5">
      <c r="A4527" s="2" t="s">
        <v>39510</v>
      </c>
      <c r="B4527" s="20">
        <v>24</v>
      </c>
      <c r="C4527" s="20">
        <v>180</v>
      </c>
      <c r="D4527" s="20">
        <v>74</v>
      </c>
    </row>
    <row r="4528" spans="1:4" x14ac:dyDescent="0.5">
      <c r="A4528" s="2" t="s">
        <v>39599</v>
      </c>
      <c r="B4528" s="20">
        <v>26</v>
      </c>
      <c r="C4528" s="20">
        <v>185</v>
      </c>
      <c r="D4528" s="20">
        <v>78</v>
      </c>
    </row>
    <row r="4529" spans="1:4" x14ac:dyDescent="0.5">
      <c r="A4529" s="2" t="s">
        <v>60609</v>
      </c>
      <c r="B4529" s="20">
        <v>27</v>
      </c>
      <c r="C4529" s="20">
        <v>183</v>
      </c>
      <c r="D4529" s="20">
        <v>72</v>
      </c>
    </row>
    <row r="4530" spans="1:4" x14ac:dyDescent="0.5">
      <c r="A4530" s="2" t="s">
        <v>60609</v>
      </c>
      <c r="B4530" s="20">
        <v>31</v>
      </c>
      <c r="C4530" s="20">
        <v>183</v>
      </c>
      <c r="D4530" s="20">
        <v>72</v>
      </c>
    </row>
    <row r="4531" spans="1:4" x14ac:dyDescent="0.5">
      <c r="A4531" s="2" t="s">
        <v>43529</v>
      </c>
      <c r="B4531" s="20">
        <v>27</v>
      </c>
      <c r="C4531" s="20">
        <v>184</v>
      </c>
      <c r="D4531" s="20">
        <v>70</v>
      </c>
    </row>
    <row r="4532" spans="1:4" x14ac:dyDescent="0.5">
      <c r="A4532" s="2" t="s">
        <v>43529</v>
      </c>
      <c r="B4532" s="20">
        <v>31</v>
      </c>
      <c r="C4532" s="20">
        <v>184</v>
      </c>
      <c r="D4532" s="20">
        <v>70</v>
      </c>
    </row>
    <row r="4533" spans="1:4" x14ac:dyDescent="0.5">
      <c r="A4533" s="2" t="s">
        <v>50649</v>
      </c>
      <c r="B4533" s="20">
        <v>23</v>
      </c>
      <c r="C4533" s="20">
        <v>183</v>
      </c>
      <c r="D4533" s="20">
        <v>70</v>
      </c>
    </row>
    <row r="4534" spans="1:4" x14ac:dyDescent="0.5">
      <c r="A4534" s="2" t="s">
        <v>51260</v>
      </c>
      <c r="B4534" s="20">
        <v>21</v>
      </c>
      <c r="C4534" s="20">
        <v>176</v>
      </c>
      <c r="D4534" s="20">
        <v>73</v>
      </c>
    </row>
    <row r="4535" spans="1:4" x14ac:dyDescent="0.5">
      <c r="A4535" s="2" t="s">
        <v>51260</v>
      </c>
      <c r="B4535" s="20">
        <v>25</v>
      </c>
      <c r="C4535" s="20">
        <v>176</v>
      </c>
      <c r="D4535" s="20">
        <v>73</v>
      </c>
    </row>
    <row r="4536" spans="1:4" x14ac:dyDescent="0.5">
      <c r="A4536" s="2" t="s">
        <v>55147</v>
      </c>
      <c r="B4536" s="20">
        <v>22</v>
      </c>
      <c r="C4536" s="20">
        <v>175</v>
      </c>
      <c r="D4536" s="20">
        <v>79</v>
      </c>
    </row>
    <row r="4537" spans="1:4" x14ac:dyDescent="0.5">
      <c r="A4537" s="2" t="s">
        <v>55147</v>
      </c>
      <c r="B4537" s="20">
        <v>26</v>
      </c>
      <c r="C4537" s="20">
        <v>175</v>
      </c>
      <c r="D4537" s="20">
        <v>79</v>
      </c>
    </row>
    <row r="4538" spans="1:4" x14ac:dyDescent="0.5">
      <c r="A4538" s="2" t="s">
        <v>57820</v>
      </c>
      <c r="B4538" s="20">
        <v>26</v>
      </c>
      <c r="C4538" s="20">
        <v>184</v>
      </c>
      <c r="D4538" s="20">
        <v>76</v>
      </c>
    </row>
    <row r="4539" spans="1:4" x14ac:dyDescent="0.5">
      <c r="A4539" s="2" t="s">
        <v>59362</v>
      </c>
      <c r="B4539" s="20">
        <v>22</v>
      </c>
      <c r="C4539" s="20">
        <v>193</v>
      </c>
      <c r="D4539" s="20">
        <v>100</v>
      </c>
    </row>
    <row r="4540" spans="1:4" x14ac:dyDescent="0.5">
      <c r="A4540" s="2" t="s">
        <v>61758</v>
      </c>
      <c r="B4540" s="20">
        <v>26</v>
      </c>
      <c r="C4540" s="20">
        <v>197</v>
      </c>
      <c r="D4540" s="20">
        <v>92</v>
      </c>
    </row>
    <row r="4541" spans="1:4" x14ac:dyDescent="0.5">
      <c r="A4541" s="2" t="s">
        <v>61758</v>
      </c>
      <c r="B4541" s="20">
        <v>30</v>
      </c>
      <c r="C4541" s="20">
        <v>197</v>
      </c>
      <c r="D4541" s="20">
        <v>92</v>
      </c>
    </row>
    <row r="4542" spans="1:4" x14ac:dyDescent="0.5">
      <c r="A4542" s="2" t="s">
        <v>61758</v>
      </c>
      <c r="B4542" s="20">
        <v>34</v>
      </c>
      <c r="C4542" s="20">
        <v>197</v>
      </c>
      <c r="D4542" s="20">
        <v>92</v>
      </c>
    </row>
    <row r="4543" spans="1:4" x14ac:dyDescent="0.5">
      <c r="A4543" s="2" t="s">
        <v>62277</v>
      </c>
      <c r="B4543" s="20">
        <v>19</v>
      </c>
      <c r="C4543" s="20">
        <v>192</v>
      </c>
      <c r="D4543" s="20">
        <v>83</v>
      </c>
    </row>
    <row r="4544" spans="1:4" x14ac:dyDescent="0.5">
      <c r="A4544" s="2" t="s">
        <v>62945</v>
      </c>
      <c r="B4544" s="20">
        <v>24</v>
      </c>
      <c r="C4544" s="20">
        <v>178</v>
      </c>
      <c r="D4544" s="20">
        <v>67</v>
      </c>
    </row>
    <row r="4545" spans="1:4" x14ac:dyDescent="0.5">
      <c r="A4545" s="2" t="s">
        <v>67286</v>
      </c>
      <c r="B4545" s="20">
        <v>23</v>
      </c>
      <c r="C4545" s="20">
        <v>170</v>
      </c>
      <c r="D4545" s="20">
        <v>61</v>
      </c>
    </row>
    <row r="4546" spans="1:4" x14ac:dyDescent="0.5">
      <c r="A4546" s="2" t="s">
        <v>55535</v>
      </c>
      <c r="B4546" s="20">
        <v>25</v>
      </c>
      <c r="C4546" s="20">
        <v>180</v>
      </c>
      <c r="D4546" s="20">
        <v>75</v>
      </c>
    </row>
    <row r="4547" spans="1:4" x14ac:dyDescent="0.5">
      <c r="A4547" s="2" t="s">
        <v>55535</v>
      </c>
      <c r="B4547" s="20">
        <v>29</v>
      </c>
      <c r="C4547" s="20">
        <v>180</v>
      </c>
      <c r="D4547" s="20">
        <v>75</v>
      </c>
    </row>
    <row r="4548" spans="1:4" x14ac:dyDescent="0.5">
      <c r="A4548" s="2" t="s">
        <v>40780</v>
      </c>
      <c r="B4548" s="20">
        <v>19</v>
      </c>
      <c r="C4548" s="20">
        <v>182</v>
      </c>
      <c r="D4548" s="20">
        <v>80</v>
      </c>
    </row>
    <row r="4549" spans="1:4" x14ac:dyDescent="0.5">
      <c r="A4549" s="2" t="s">
        <v>40572</v>
      </c>
      <c r="B4549" s="20">
        <v>21</v>
      </c>
      <c r="C4549" s="20">
        <v>180</v>
      </c>
      <c r="D4549" s="20">
        <v>77</v>
      </c>
    </row>
    <row r="4550" spans="1:4" x14ac:dyDescent="0.5">
      <c r="A4550" s="2" t="s">
        <v>44121</v>
      </c>
      <c r="B4550" s="20">
        <v>26</v>
      </c>
      <c r="C4550" s="20">
        <v>180</v>
      </c>
      <c r="D4550" s="20">
        <v>72</v>
      </c>
    </row>
    <row r="4551" spans="1:4" x14ac:dyDescent="0.5">
      <c r="A4551" s="2" t="s">
        <v>59927</v>
      </c>
      <c r="B4551" s="20">
        <v>20</v>
      </c>
      <c r="C4551" s="20">
        <v>193</v>
      </c>
      <c r="D4551" s="20">
        <v>89</v>
      </c>
    </row>
    <row r="4552" spans="1:4" x14ac:dyDescent="0.5">
      <c r="A4552" s="2" t="s">
        <v>59927</v>
      </c>
      <c r="B4552" s="20">
        <v>24</v>
      </c>
      <c r="C4552" s="20">
        <v>193</v>
      </c>
      <c r="D4552" s="20">
        <v>89</v>
      </c>
    </row>
    <row r="4553" spans="1:4" x14ac:dyDescent="0.5">
      <c r="A4553" s="2" t="s">
        <v>66372</v>
      </c>
      <c r="B4553" s="20">
        <v>20</v>
      </c>
      <c r="C4553" s="20">
        <v>173</v>
      </c>
      <c r="D4553" s="20">
        <v>56</v>
      </c>
    </row>
    <row r="4554" spans="1:4" x14ac:dyDescent="0.5">
      <c r="A4554" s="2" t="s">
        <v>59136</v>
      </c>
      <c r="B4554" s="20">
        <v>23</v>
      </c>
      <c r="C4554" s="20">
        <v>190</v>
      </c>
      <c r="D4554" s="20">
        <v>95</v>
      </c>
    </row>
    <row r="4555" spans="1:4" x14ac:dyDescent="0.5">
      <c r="A4555" s="2" t="s">
        <v>57936</v>
      </c>
      <c r="B4555" s="20">
        <v>25</v>
      </c>
      <c r="C4555" s="20">
        <v>191</v>
      </c>
      <c r="D4555" s="20">
        <v>87</v>
      </c>
    </row>
    <row r="4556" spans="1:4" x14ac:dyDescent="0.5">
      <c r="A4556" s="2" t="s">
        <v>65791</v>
      </c>
      <c r="B4556" s="20">
        <v>24</v>
      </c>
      <c r="C4556" s="20">
        <v>165</v>
      </c>
      <c r="D4556" s="20">
        <v>85</v>
      </c>
    </row>
    <row r="4557" spans="1:4" x14ac:dyDescent="0.5">
      <c r="A4557" s="2" t="s">
        <v>55276</v>
      </c>
      <c r="B4557" s="20">
        <v>24</v>
      </c>
      <c r="C4557" s="20">
        <v>180</v>
      </c>
      <c r="D4557" s="20">
        <v>80</v>
      </c>
    </row>
    <row r="4558" spans="1:4" x14ac:dyDescent="0.5">
      <c r="A4558" s="2" t="s">
        <v>66783</v>
      </c>
      <c r="B4558" s="20">
        <v>22</v>
      </c>
      <c r="C4558" s="20">
        <v>191</v>
      </c>
      <c r="D4558" s="20">
        <v>90</v>
      </c>
    </row>
    <row r="4559" spans="1:4" x14ac:dyDescent="0.5">
      <c r="A4559" s="2" t="s">
        <v>53718</v>
      </c>
      <c r="B4559" s="20">
        <v>24</v>
      </c>
      <c r="C4559" s="20">
        <v>179</v>
      </c>
      <c r="D4559" s="20">
        <v>76</v>
      </c>
    </row>
    <row r="4560" spans="1:4" x14ac:dyDescent="0.5">
      <c r="A4560" s="2" t="s">
        <v>53718</v>
      </c>
      <c r="B4560" s="20">
        <v>28</v>
      </c>
      <c r="C4560" s="20">
        <v>179</v>
      </c>
      <c r="D4560" s="20">
        <v>76</v>
      </c>
    </row>
    <row r="4561" spans="1:4" x14ac:dyDescent="0.5">
      <c r="A4561" s="2" t="s">
        <v>40961</v>
      </c>
      <c r="B4561" s="20">
        <v>29</v>
      </c>
      <c r="C4561" s="20">
        <v>184</v>
      </c>
      <c r="D4561" s="20">
        <v>85</v>
      </c>
    </row>
    <row r="4562" spans="1:4" x14ac:dyDescent="0.5">
      <c r="A4562" s="2" t="s">
        <v>66804</v>
      </c>
      <c r="B4562" s="20">
        <v>36</v>
      </c>
      <c r="C4562" s="20">
        <v>180</v>
      </c>
      <c r="D4562" s="20">
        <v>89</v>
      </c>
    </row>
    <row r="4563" spans="1:4" x14ac:dyDescent="0.5">
      <c r="A4563" s="2" t="s">
        <v>48900</v>
      </c>
      <c r="B4563" s="20">
        <v>33</v>
      </c>
      <c r="C4563" s="20">
        <v>183</v>
      </c>
      <c r="D4563" s="20">
        <v>95</v>
      </c>
    </row>
    <row r="4564" spans="1:4" x14ac:dyDescent="0.5">
      <c r="A4564" s="2" t="s">
        <v>40839</v>
      </c>
      <c r="B4564" s="20">
        <v>23</v>
      </c>
      <c r="C4564" s="20">
        <v>176</v>
      </c>
      <c r="D4564" s="20">
        <v>69</v>
      </c>
    </row>
    <row r="4565" spans="1:4" x14ac:dyDescent="0.5">
      <c r="A4565" s="2" t="s">
        <v>48831</v>
      </c>
      <c r="B4565" s="20">
        <v>31</v>
      </c>
      <c r="C4565" s="20">
        <v>176</v>
      </c>
      <c r="D4565" s="20">
        <v>83</v>
      </c>
    </row>
    <row r="4566" spans="1:4" x14ac:dyDescent="0.5">
      <c r="A4566" s="2" t="s">
        <v>38329</v>
      </c>
      <c r="B4566" s="20">
        <v>31</v>
      </c>
      <c r="C4566" s="20">
        <v>186</v>
      </c>
      <c r="D4566" s="20">
        <v>115</v>
      </c>
    </row>
    <row r="4567" spans="1:4" x14ac:dyDescent="0.5">
      <c r="A4567" s="2" t="s">
        <v>67378</v>
      </c>
      <c r="B4567" s="20">
        <v>29</v>
      </c>
      <c r="C4567" s="20">
        <v>166</v>
      </c>
      <c r="D4567" s="20">
        <v>50</v>
      </c>
    </row>
    <row r="4568" spans="1:4" x14ac:dyDescent="0.5">
      <c r="A4568" s="2" t="s">
        <v>67378</v>
      </c>
      <c r="B4568" s="20">
        <v>33</v>
      </c>
      <c r="C4568" s="20">
        <v>166</v>
      </c>
      <c r="D4568" s="20">
        <v>50</v>
      </c>
    </row>
    <row r="4569" spans="1:4" x14ac:dyDescent="0.5">
      <c r="A4569" s="2" t="s">
        <v>43075</v>
      </c>
      <c r="B4569" s="20">
        <v>26</v>
      </c>
      <c r="C4569" s="20">
        <v>178</v>
      </c>
      <c r="D4569" s="20">
        <v>102</v>
      </c>
    </row>
    <row r="4570" spans="1:4" x14ac:dyDescent="0.5">
      <c r="A4570" s="2" t="s">
        <v>43138</v>
      </c>
      <c r="B4570" s="20">
        <v>24</v>
      </c>
      <c r="C4570" s="20">
        <v>172</v>
      </c>
      <c r="D4570" s="20">
        <v>72</v>
      </c>
    </row>
    <row r="4571" spans="1:4" x14ac:dyDescent="0.5">
      <c r="A4571" s="2" t="s">
        <v>47518</v>
      </c>
      <c r="B4571" s="20">
        <v>23</v>
      </c>
      <c r="C4571" s="20">
        <v>181</v>
      </c>
      <c r="D4571" s="20">
        <v>84</v>
      </c>
    </row>
    <row r="4572" spans="1:4" x14ac:dyDescent="0.5">
      <c r="A4572" s="2" t="s">
        <v>48003</v>
      </c>
      <c r="B4572" s="20">
        <v>18</v>
      </c>
      <c r="C4572" s="20">
        <v>199</v>
      </c>
      <c r="D4572" s="20">
        <v>108</v>
      </c>
    </row>
    <row r="4573" spans="1:4" x14ac:dyDescent="0.5">
      <c r="A4573" s="2" t="s">
        <v>48401</v>
      </c>
      <c r="B4573" s="20">
        <v>26</v>
      </c>
      <c r="C4573" s="20">
        <v>180</v>
      </c>
      <c r="D4573" s="20">
        <v>94</v>
      </c>
    </row>
    <row r="4574" spans="1:4" x14ac:dyDescent="0.5">
      <c r="A4574" s="2" t="s">
        <v>51975</v>
      </c>
      <c r="B4574" s="20">
        <v>23</v>
      </c>
      <c r="C4574" s="20">
        <v>188</v>
      </c>
      <c r="D4574" s="20">
        <v>89</v>
      </c>
    </row>
    <row r="4575" spans="1:4" x14ac:dyDescent="0.5">
      <c r="A4575" s="2" t="s">
        <v>60508</v>
      </c>
      <c r="B4575" s="20">
        <v>29</v>
      </c>
      <c r="C4575" s="20">
        <v>173</v>
      </c>
      <c r="D4575" s="20">
        <v>75</v>
      </c>
    </row>
    <row r="4576" spans="1:4" x14ac:dyDescent="0.5">
      <c r="A4576" s="2" t="s">
        <v>61992</v>
      </c>
      <c r="B4576" s="20">
        <v>27</v>
      </c>
      <c r="C4576" s="20">
        <v>201</v>
      </c>
      <c r="D4576" s="20">
        <v>94</v>
      </c>
    </row>
    <row r="4577" spans="1:4" x14ac:dyDescent="0.5">
      <c r="A4577" s="2" t="s">
        <v>63728</v>
      </c>
      <c r="B4577" s="20">
        <v>30</v>
      </c>
      <c r="C4577" s="20">
        <v>180</v>
      </c>
      <c r="D4577" s="20">
        <v>85</v>
      </c>
    </row>
    <row r="4578" spans="1:4" x14ac:dyDescent="0.5">
      <c r="A4578" s="2" t="s">
        <v>63728</v>
      </c>
      <c r="B4578" s="20">
        <v>34</v>
      </c>
      <c r="C4578" s="20">
        <v>180</v>
      </c>
      <c r="D4578" s="20">
        <v>85</v>
      </c>
    </row>
    <row r="4579" spans="1:4" x14ac:dyDescent="0.5">
      <c r="A4579" s="2" t="s">
        <v>65008</v>
      </c>
      <c r="B4579" s="20">
        <v>26</v>
      </c>
      <c r="C4579" s="20">
        <v>174</v>
      </c>
      <c r="D4579" s="20">
        <v>80</v>
      </c>
    </row>
    <row r="4580" spans="1:4" x14ac:dyDescent="0.5">
      <c r="A4580" s="2" t="s">
        <v>66626</v>
      </c>
      <c r="B4580" s="20">
        <v>23</v>
      </c>
      <c r="C4580" s="20">
        <v>180</v>
      </c>
      <c r="D4580" s="20">
        <v>73</v>
      </c>
    </row>
    <row r="4581" spans="1:4" x14ac:dyDescent="0.5">
      <c r="A4581" s="2" t="s">
        <v>40353</v>
      </c>
      <c r="B4581" s="20">
        <v>22</v>
      </c>
      <c r="C4581" s="20">
        <v>192</v>
      </c>
      <c r="D4581" s="20">
        <v>96</v>
      </c>
    </row>
    <row r="4582" spans="1:4" x14ac:dyDescent="0.5">
      <c r="A4582" s="2" t="s">
        <v>38499</v>
      </c>
      <c r="B4582" s="20">
        <v>24</v>
      </c>
      <c r="C4582" s="20">
        <v>178</v>
      </c>
      <c r="D4582" s="20">
        <v>75</v>
      </c>
    </row>
    <row r="4583" spans="1:4" x14ac:dyDescent="0.5">
      <c r="A4583" s="2" t="s">
        <v>38499</v>
      </c>
      <c r="B4583" s="20">
        <v>28</v>
      </c>
      <c r="C4583" s="20">
        <v>178</v>
      </c>
      <c r="D4583" s="20">
        <v>75</v>
      </c>
    </row>
    <row r="4584" spans="1:4" x14ac:dyDescent="0.5">
      <c r="A4584" s="2" t="s">
        <v>59384</v>
      </c>
      <c r="B4584" s="20">
        <v>25</v>
      </c>
      <c r="C4584" s="20">
        <v>204</v>
      </c>
      <c r="D4584" s="20">
        <v>91</v>
      </c>
    </row>
    <row r="4585" spans="1:4" x14ac:dyDescent="0.5">
      <c r="A4585" s="2" t="s">
        <v>39579</v>
      </c>
      <c r="B4585" s="20">
        <v>21</v>
      </c>
      <c r="C4585" s="20">
        <v>166</v>
      </c>
      <c r="D4585" s="20">
        <v>54</v>
      </c>
    </row>
    <row r="4586" spans="1:4" x14ac:dyDescent="0.5">
      <c r="A4586" s="2" t="s">
        <v>39209</v>
      </c>
      <c r="B4586" s="20">
        <v>21</v>
      </c>
      <c r="C4586" s="20">
        <v>182</v>
      </c>
      <c r="D4586" s="20">
        <v>72</v>
      </c>
    </row>
    <row r="4587" spans="1:4" x14ac:dyDescent="0.5">
      <c r="A4587" s="2" t="s">
        <v>41805</v>
      </c>
      <c r="B4587" s="20">
        <v>28</v>
      </c>
      <c r="C4587" s="20">
        <v>175</v>
      </c>
      <c r="D4587" s="20">
        <v>74</v>
      </c>
    </row>
    <row r="4588" spans="1:4" x14ac:dyDescent="0.5">
      <c r="A4588" s="2" t="s">
        <v>42340</v>
      </c>
      <c r="B4588" s="20">
        <v>20</v>
      </c>
      <c r="C4588" s="20">
        <v>180</v>
      </c>
      <c r="D4588" s="20">
        <v>70</v>
      </c>
    </row>
    <row r="4589" spans="1:4" x14ac:dyDescent="0.5">
      <c r="A4589" s="2" t="s">
        <v>42416</v>
      </c>
      <c r="B4589" s="20">
        <v>23</v>
      </c>
      <c r="C4589" s="20">
        <v>189</v>
      </c>
      <c r="D4589" s="20">
        <v>85</v>
      </c>
    </row>
    <row r="4590" spans="1:4" x14ac:dyDescent="0.5">
      <c r="A4590" s="2" t="s">
        <v>65907</v>
      </c>
      <c r="B4590" s="20">
        <v>28</v>
      </c>
      <c r="C4590" s="20">
        <v>191</v>
      </c>
      <c r="D4590" s="20">
        <v>92</v>
      </c>
    </row>
    <row r="4591" spans="1:4" x14ac:dyDescent="0.5">
      <c r="A4591" s="2" t="s">
        <v>43163</v>
      </c>
      <c r="B4591" s="20">
        <v>24</v>
      </c>
      <c r="C4591" s="20">
        <v>189</v>
      </c>
      <c r="D4591" s="20">
        <v>83</v>
      </c>
    </row>
    <row r="4592" spans="1:4" x14ac:dyDescent="0.5">
      <c r="A4592" s="2" t="s">
        <v>43163</v>
      </c>
      <c r="B4592" s="20">
        <v>28</v>
      </c>
      <c r="C4592" s="20">
        <v>189</v>
      </c>
      <c r="D4592" s="20">
        <v>83</v>
      </c>
    </row>
    <row r="4593" spans="1:4" x14ac:dyDescent="0.5">
      <c r="A4593" s="2" t="s">
        <v>48516</v>
      </c>
      <c r="B4593" s="20">
        <v>23</v>
      </c>
      <c r="C4593" s="20">
        <v>174</v>
      </c>
      <c r="D4593" s="20">
        <v>85</v>
      </c>
    </row>
    <row r="4594" spans="1:4" x14ac:dyDescent="0.5">
      <c r="A4594" s="2" t="s">
        <v>48516</v>
      </c>
      <c r="B4594" s="20">
        <v>27</v>
      </c>
      <c r="C4594" s="20">
        <v>174</v>
      </c>
      <c r="D4594" s="20">
        <v>85</v>
      </c>
    </row>
    <row r="4595" spans="1:4" x14ac:dyDescent="0.5">
      <c r="A4595" s="2" t="s">
        <v>48516</v>
      </c>
      <c r="B4595" s="20">
        <v>31</v>
      </c>
      <c r="C4595" s="20">
        <v>174</v>
      </c>
      <c r="D4595" s="20">
        <v>85</v>
      </c>
    </row>
    <row r="4596" spans="1:4" x14ac:dyDescent="0.5">
      <c r="A4596" s="2" t="s">
        <v>59875</v>
      </c>
      <c r="B4596" s="20">
        <v>22</v>
      </c>
      <c r="C4596" s="20">
        <v>173</v>
      </c>
      <c r="D4596" s="20">
        <v>88</v>
      </c>
    </row>
    <row r="4597" spans="1:4" x14ac:dyDescent="0.5">
      <c r="A4597" s="2" t="s">
        <v>59875</v>
      </c>
      <c r="B4597" s="20">
        <v>26</v>
      </c>
      <c r="C4597" s="20">
        <v>173</v>
      </c>
      <c r="D4597" s="20">
        <v>88</v>
      </c>
    </row>
    <row r="4598" spans="1:4" x14ac:dyDescent="0.5">
      <c r="A4598" s="2" t="s">
        <v>40930</v>
      </c>
      <c r="B4598" s="20">
        <v>27</v>
      </c>
      <c r="C4598" s="20">
        <v>178</v>
      </c>
      <c r="D4598" s="20">
        <v>64</v>
      </c>
    </row>
    <row r="4599" spans="1:4" x14ac:dyDescent="0.5">
      <c r="A4599" s="2" t="s">
        <v>65021</v>
      </c>
      <c r="B4599" s="20">
        <v>23</v>
      </c>
      <c r="C4599" s="20">
        <v>180</v>
      </c>
      <c r="D4599" s="20">
        <v>57</v>
      </c>
    </row>
    <row r="4600" spans="1:4" x14ac:dyDescent="0.5">
      <c r="A4600" s="2" t="s">
        <v>46999</v>
      </c>
      <c r="B4600" s="20">
        <v>20</v>
      </c>
      <c r="C4600" s="20">
        <v>162</v>
      </c>
      <c r="D4600" s="20">
        <v>62</v>
      </c>
    </row>
    <row r="4601" spans="1:4" x14ac:dyDescent="0.5">
      <c r="A4601" s="2" t="s">
        <v>64344</v>
      </c>
      <c r="B4601" s="20">
        <v>20</v>
      </c>
      <c r="C4601" s="20">
        <v>181</v>
      </c>
      <c r="D4601" s="20">
        <v>67</v>
      </c>
    </row>
    <row r="4602" spans="1:4" x14ac:dyDescent="0.5">
      <c r="A4602" s="2" t="s">
        <v>46134</v>
      </c>
      <c r="B4602" s="20">
        <v>29</v>
      </c>
      <c r="C4602" s="20">
        <v>183</v>
      </c>
      <c r="D4602" s="20">
        <v>87</v>
      </c>
    </row>
    <row r="4603" spans="1:4" x14ac:dyDescent="0.5">
      <c r="A4603" s="2" t="s">
        <v>46134</v>
      </c>
      <c r="B4603" s="20">
        <v>33</v>
      </c>
      <c r="C4603" s="20">
        <v>183</v>
      </c>
      <c r="D4603" s="20">
        <v>87</v>
      </c>
    </row>
    <row r="4604" spans="1:4" x14ac:dyDescent="0.5">
      <c r="A4604" s="2" t="s">
        <v>54932</v>
      </c>
      <c r="B4604" s="20">
        <v>28</v>
      </c>
      <c r="C4604" s="20">
        <v>188</v>
      </c>
      <c r="D4604" s="20">
        <v>83</v>
      </c>
    </row>
    <row r="4605" spans="1:4" x14ac:dyDescent="0.5">
      <c r="A4605" s="2" t="s">
        <v>61363</v>
      </c>
      <c r="B4605" s="20">
        <v>27</v>
      </c>
      <c r="C4605" s="20">
        <v>194</v>
      </c>
      <c r="D4605" s="20">
        <v>95</v>
      </c>
    </row>
    <row r="4606" spans="1:4" x14ac:dyDescent="0.5">
      <c r="A4606" s="2" t="s">
        <v>61993</v>
      </c>
      <c r="B4606" s="20">
        <v>26</v>
      </c>
      <c r="C4606" s="20">
        <v>175</v>
      </c>
      <c r="D4606" s="20">
        <v>73</v>
      </c>
    </row>
    <row r="4607" spans="1:4" x14ac:dyDescent="0.5">
      <c r="A4607" s="2" t="s">
        <v>45973</v>
      </c>
      <c r="B4607" s="20">
        <v>24</v>
      </c>
      <c r="C4607" s="20">
        <v>185</v>
      </c>
      <c r="D4607" s="20">
        <v>100</v>
      </c>
    </row>
    <row r="4608" spans="1:4" x14ac:dyDescent="0.5">
      <c r="A4608" s="2" t="s">
        <v>51503</v>
      </c>
      <c r="B4608" s="20">
        <v>19</v>
      </c>
      <c r="C4608" s="20">
        <v>186</v>
      </c>
      <c r="D4608" s="20">
        <v>65</v>
      </c>
    </row>
    <row r="4609" spans="1:4" x14ac:dyDescent="0.5">
      <c r="A4609" s="2" t="s">
        <v>51503</v>
      </c>
      <c r="B4609" s="20">
        <v>23</v>
      </c>
      <c r="C4609" s="20">
        <v>186</v>
      </c>
      <c r="D4609" s="20">
        <v>65</v>
      </c>
    </row>
    <row r="4610" spans="1:4" x14ac:dyDescent="0.5">
      <c r="A4610" s="2" t="s">
        <v>51503</v>
      </c>
      <c r="B4610" s="20">
        <v>27</v>
      </c>
      <c r="C4610" s="20">
        <v>186</v>
      </c>
      <c r="D4610" s="20">
        <v>65</v>
      </c>
    </row>
    <row r="4611" spans="1:4" x14ac:dyDescent="0.5">
      <c r="A4611" s="2" t="s">
        <v>41305</v>
      </c>
      <c r="B4611" s="20">
        <v>27</v>
      </c>
      <c r="C4611" s="20">
        <v>176</v>
      </c>
      <c r="D4611" s="20">
        <v>73</v>
      </c>
    </row>
    <row r="4612" spans="1:4" x14ac:dyDescent="0.5">
      <c r="A4612" s="2" t="s">
        <v>41305</v>
      </c>
      <c r="B4612" s="20">
        <v>30</v>
      </c>
      <c r="C4612" s="20">
        <v>176</v>
      </c>
      <c r="D4612" s="20">
        <v>73</v>
      </c>
    </row>
    <row r="4613" spans="1:4" x14ac:dyDescent="0.5">
      <c r="A4613" s="2" t="s">
        <v>52874</v>
      </c>
      <c r="B4613" s="20">
        <v>29</v>
      </c>
      <c r="C4613" s="20">
        <v>186</v>
      </c>
      <c r="D4613" s="20">
        <v>86</v>
      </c>
    </row>
    <row r="4614" spans="1:4" x14ac:dyDescent="0.5">
      <c r="A4614" s="2" t="s">
        <v>54482</v>
      </c>
      <c r="B4614" s="20">
        <v>19</v>
      </c>
      <c r="C4614" s="20">
        <v>182</v>
      </c>
      <c r="D4614" s="20">
        <v>93</v>
      </c>
    </row>
    <row r="4615" spans="1:4" x14ac:dyDescent="0.5">
      <c r="A4615" s="2" t="s">
        <v>67288</v>
      </c>
      <c r="B4615" s="20">
        <v>23</v>
      </c>
      <c r="C4615" s="20">
        <v>193</v>
      </c>
      <c r="D4615" s="20">
        <v>91</v>
      </c>
    </row>
    <row r="4616" spans="1:4" x14ac:dyDescent="0.5">
      <c r="A4616" s="2" t="s">
        <v>8936</v>
      </c>
      <c r="B4616" s="20">
        <v>29</v>
      </c>
      <c r="C4616" s="20">
        <v>182</v>
      </c>
      <c r="D4616" s="20">
        <v>75</v>
      </c>
    </row>
    <row r="4617" spans="1:4" x14ac:dyDescent="0.5">
      <c r="A4617" s="2" t="s">
        <v>50722</v>
      </c>
      <c r="B4617" s="20">
        <v>24</v>
      </c>
      <c r="C4617" s="20">
        <v>186</v>
      </c>
      <c r="D4617" s="20">
        <v>90</v>
      </c>
    </row>
    <row r="4618" spans="1:4" x14ac:dyDescent="0.5">
      <c r="A4618" s="2" t="s">
        <v>50722</v>
      </c>
      <c r="B4618" s="20">
        <v>28</v>
      </c>
      <c r="C4618" s="20">
        <v>186</v>
      </c>
      <c r="D4618" s="20">
        <v>90</v>
      </c>
    </row>
    <row r="4619" spans="1:4" x14ac:dyDescent="0.5">
      <c r="A4619" s="2" t="s">
        <v>54338</v>
      </c>
      <c r="B4619" s="20">
        <v>20</v>
      </c>
      <c r="C4619" s="20">
        <v>183</v>
      </c>
      <c r="D4619" s="20">
        <v>78</v>
      </c>
    </row>
    <row r="4620" spans="1:4" x14ac:dyDescent="0.5">
      <c r="A4620" s="2" t="s">
        <v>54338</v>
      </c>
      <c r="B4620" s="20">
        <v>24</v>
      </c>
      <c r="C4620" s="20">
        <v>183</v>
      </c>
      <c r="D4620" s="20">
        <v>78</v>
      </c>
    </row>
    <row r="4621" spans="1:4" x14ac:dyDescent="0.5">
      <c r="A4621" s="2" t="s">
        <v>40011</v>
      </c>
      <c r="B4621" s="20">
        <v>27</v>
      </c>
      <c r="C4621" s="20">
        <v>183</v>
      </c>
      <c r="D4621" s="20">
        <v>73</v>
      </c>
    </row>
    <row r="4622" spans="1:4" x14ac:dyDescent="0.5">
      <c r="A4622" s="2" t="s">
        <v>51638</v>
      </c>
      <c r="B4622" s="20">
        <v>23</v>
      </c>
      <c r="C4622" s="20">
        <v>174</v>
      </c>
      <c r="D4622" s="20">
        <v>65</v>
      </c>
    </row>
    <row r="4623" spans="1:4" x14ac:dyDescent="0.5">
      <c r="A4623" s="2" t="s">
        <v>51638</v>
      </c>
      <c r="B4623" s="20">
        <v>26</v>
      </c>
      <c r="C4623" s="20">
        <v>174</v>
      </c>
      <c r="D4623" s="20">
        <v>65</v>
      </c>
    </row>
    <row r="4624" spans="1:4" x14ac:dyDescent="0.5">
      <c r="A4624" s="2" t="s">
        <v>60173</v>
      </c>
      <c r="B4624" s="20">
        <v>27</v>
      </c>
      <c r="C4624" s="20">
        <v>182</v>
      </c>
      <c r="D4624" s="20">
        <v>83</v>
      </c>
    </row>
    <row r="4625" spans="1:4" x14ac:dyDescent="0.5">
      <c r="A4625" s="2" t="s">
        <v>60173</v>
      </c>
      <c r="B4625" s="20">
        <v>31</v>
      </c>
      <c r="C4625" s="20">
        <v>182</v>
      </c>
      <c r="D4625" s="20">
        <v>83</v>
      </c>
    </row>
    <row r="4626" spans="1:4" x14ac:dyDescent="0.5">
      <c r="A4626" s="2" t="s">
        <v>60173</v>
      </c>
      <c r="B4626" s="20">
        <v>35</v>
      </c>
      <c r="C4626" s="20">
        <v>182</v>
      </c>
      <c r="D4626" s="20">
        <v>83</v>
      </c>
    </row>
    <row r="4627" spans="1:4" x14ac:dyDescent="0.5">
      <c r="A4627" s="2" t="s">
        <v>43737</v>
      </c>
      <c r="B4627" s="20">
        <v>27</v>
      </c>
      <c r="C4627" s="20">
        <v>170</v>
      </c>
      <c r="D4627" s="20">
        <v>60</v>
      </c>
    </row>
    <row r="4628" spans="1:4" x14ac:dyDescent="0.5">
      <c r="A4628" s="2" t="s">
        <v>54464</v>
      </c>
      <c r="B4628" s="20">
        <v>25</v>
      </c>
      <c r="C4628" s="20">
        <v>183</v>
      </c>
      <c r="D4628" s="20">
        <v>68</v>
      </c>
    </row>
    <row r="4629" spans="1:4" x14ac:dyDescent="0.5">
      <c r="A4629" s="2" t="s">
        <v>54464</v>
      </c>
      <c r="B4629" s="20">
        <v>29</v>
      </c>
      <c r="C4629" s="20">
        <v>183</v>
      </c>
      <c r="D4629" s="20">
        <v>68</v>
      </c>
    </row>
    <row r="4630" spans="1:4" x14ac:dyDescent="0.5">
      <c r="A4630" s="2" t="s">
        <v>54464</v>
      </c>
      <c r="B4630" s="20">
        <v>33</v>
      </c>
      <c r="C4630" s="20">
        <v>183</v>
      </c>
      <c r="D4630" s="20">
        <v>68</v>
      </c>
    </row>
    <row r="4631" spans="1:4" x14ac:dyDescent="0.5">
      <c r="A4631" s="2" t="s">
        <v>48337</v>
      </c>
      <c r="B4631" s="20">
        <v>28</v>
      </c>
      <c r="C4631" s="20">
        <v>175</v>
      </c>
      <c r="D4631" s="20">
        <v>73</v>
      </c>
    </row>
    <row r="4632" spans="1:4" x14ac:dyDescent="0.5">
      <c r="A4632" s="2" t="s">
        <v>48337</v>
      </c>
      <c r="B4632" s="20">
        <v>31</v>
      </c>
      <c r="C4632" s="20">
        <v>175</v>
      </c>
      <c r="D4632" s="20">
        <v>73</v>
      </c>
    </row>
    <row r="4633" spans="1:4" x14ac:dyDescent="0.5">
      <c r="A4633" s="2" t="s">
        <v>61093</v>
      </c>
      <c r="B4633" s="20">
        <v>24</v>
      </c>
      <c r="C4633" s="20">
        <v>197</v>
      </c>
      <c r="D4633" s="20">
        <v>99</v>
      </c>
    </row>
    <row r="4634" spans="1:4" x14ac:dyDescent="0.5">
      <c r="A4634" s="2" t="s">
        <v>59868</v>
      </c>
      <c r="B4634" s="20">
        <v>21</v>
      </c>
      <c r="C4634" s="20">
        <v>185</v>
      </c>
      <c r="D4634" s="20">
        <v>92</v>
      </c>
    </row>
    <row r="4635" spans="1:4" x14ac:dyDescent="0.5">
      <c r="A4635" s="2" t="s">
        <v>61980</v>
      </c>
      <c r="B4635" s="20">
        <v>25</v>
      </c>
      <c r="C4635" s="20">
        <v>177</v>
      </c>
      <c r="D4635" s="20">
        <v>74</v>
      </c>
    </row>
    <row r="4636" spans="1:4" x14ac:dyDescent="0.5">
      <c r="A4636" s="2" t="s">
        <v>61980</v>
      </c>
      <c r="B4636" s="20">
        <v>29</v>
      </c>
      <c r="C4636" s="20">
        <v>177</v>
      </c>
      <c r="D4636" s="20">
        <v>74</v>
      </c>
    </row>
    <row r="4637" spans="1:4" x14ac:dyDescent="0.5">
      <c r="A4637" s="2" t="s">
        <v>62227</v>
      </c>
      <c r="B4637" s="20">
        <v>16</v>
      </c>
      <c r="C4637" s="20">
        <v>193</v>
      </c>
      <c r="D4637" s="20">
        <v>83</v>
      </c>
    </row>
    <row r="4638" spans="1:4" x14ac:dyDescent="0.5">
      <c r="A4638" s="2" t="s">
        <v>62227</v>
      </c>
      <c r="B4638" s="20">
        <v>20</v>
      </c>
      <c r="C4638" s="20">
        <v>193</v>
      </c>
      <c r="D4638" s="20">
        <v>83</v>
      </c>
    </row>
    <row r="4639" spans="1:4" x14ac:dyDescent="0.5">
      <c r="A4639" s="2" t="s">
        <v>63806</v>
      </c>
      <c r="B4639" s="20">
        <v>21</v>
      </c>
      <c r="C4639" s="20">
        <v>188</v>
      </c>
      <c r="D4639" s="20">
        <v>84</v>
      </c>
    </row>
    <row r="4640" spans="1:4" x14ac:dyDescent="0.5">
      <c r="A4640" s="2" t="s">
        <v>63806</v>
      </c>
      <c r="B4640" s="20">
        <v>25</v>
      </c>
      <c r="C4640" s="20">
        <v>188</v>
      </c>
      <c r="D4640" s="20">
        <v>84</v>
      </c>
    </row>
    <row r="4641" spans="1:4" x14ac:dyDescent="0.5">
      <c r="A4641" s="2" t="s">
        <v>63824</v>
      </c>
      <c r="B4641" s="20">
        <v>22</v>
      </c>
      <c r="C4641" s="20">
        <v>185</v>
      </c>
      <c r="D4641" s="20">
        <v>82</v>
      </c>
    </row>
    <row r="4642" spans="1:4" x14ac:dyDescent="0.5">
      <c r="A4642" s="2" t="s">
        <v>63824</v>
      </c>
      <c r="B4642" s="20">
        <v>26</v>
      </c>
      <c r="C4642" s="20">
        <v>185</v>
      </c>
      <c r="D4642" s="20">
        <v>82</v>
      </c>
    </row>
    <row r="4643" spans="1:4" x14ac:dyDescent="0.5">
      <c r="A4643" s="2" t="s">
        <v>63865</v>
      </c>
      <c r="B4643" s="20">
        <v>34</v>
      </c>
      <c r="C4643" s="20">
        <v>189</v>
      </c>
      <c r="D4643" s="20">
        <v>78</v>
      </c>
    </row>
    <row r="4644" spans="1:4" x14ac:dyDescent="0.5">
      <c r="A4644" s="2" t="s">
        <v>63006</v>
      </c>
      <c r="B4644" s="20">
        <v>27</v>
      </c>
      <c r="C4644" s="20">
        <v>186</v>
      </c>
      <c r="D4644" s="20">
        <v>90</v>
      </c>
    </row>
    <row r="4645" spans="1:4" x14ac:dyDescent="0.5">
      <c r="A4645" s="2" t="s">
        <v>48819</v>
      </c>
      <c r="B4645" s="20">
        <v>21</v>
      </c>
      <c r="C4645" s="20">
        <v>195</v>
      </c>
      <c r="D4645" s="20">
        <v>90</v>
      </c>
    </row>
    <row r="4646" spans="1:4" x14ac:dyDescent="0.5">
      <c r="A4646" s="2" t="s">
        <v>48819</v>
      </c>
      <c r="B4646" s="20">
        <v>25</v>
      </c>
      <c r="C4646" s="20">
        <v>195</v>
      </c>
      <c r="D4646" s="20">
        <v>90</v>
      </c>
    </row>
    <row r="4647" spans="1:4" x14ac:dyDescent="0.5">
      <c r="A4647" s="2" t="s">
        <v>48819</v>
      </c>
      <c r="B4647" s="20">
        <v>29</v>
      </c>
      <c r="C4647" s="20">
        <v>195</v>
      </c>
      <c r="D4647" s="20">
        <v>90</v>
      </c>
    </row>
    <row r="4648" spans="1:4" x14ac:dyDescent="0.5">
      <c r="A4648" s="2" t="s">
        <v>65262</v>
      </c>
      <c r="B4648" s="20">
        <v>26</v>
      </c>
      <c r="C4648" s="20">
        <v>183</v>
      </c>
      <c r="D4648" s="20">
        <v>73</v>
      </c>
    </row>
    <row r="4649" spans="1:4" x14ac:dyDescent="0.5">
      <c r="A4649" s="2" t="s">
        <v>65922</v>
      </c>
      <c r="B4649" s="20">
        <v>20</v>
      </c>
      <c r="C4649" s="20">
        <v>183</v>
      </c>
      <c r="D4649" s="20">
        <v>82</v>
      </c>
    </row>
    <row r="4650" spans="1:4" x14ac:dyDescent="0.5">
      <c r="A4650" s="2" t="s">
        <v>66118</v>
      </c>
      <c r="B4650" s="20">
        <v>31</v>
      </c>
      <c r="C4650" s="20">
        <v>187</v>
      </c>
      <c r="D4650" s="20">
        <v>85</v>
      </c>
    </row>
    <row r="4651" spans="1:4" x14ac:dyDescent="0.5">
      <c r="A4651" s="2" t="s">
        <v>67019</v>
      </c>
      <c r="B4651" s="20">
        <v>31</v>
      </c>
      <c r="C4651" s="20">
        <v>172</v>
      </c>
      <c r="D4651" s="20">
        <v>71</v>
      </c>
    </row>
    <row r="4652" spans="1:4" x14ac:dyDescent="0.5">
      <c r="A4652" s="2" t="s">
        <v>67168</v>
      </c>
      <c r="B4652" s="20">
        <v>23</v>
      </c>
      <c r="C4652" s="20">
        <v>176</v>
      </c>
      <c r="D4652" s="20">
        <v>72</v>
      </c>
    </row>
    <row r="4653" spans="1:4" x14ac:dyDescent="0.5">
      <c r="A4653" s="2" t="s">
        <v>67168</v>
      </c>
      <c r="B4653" s="20">
        <v>26</v>
      </c>
      <c r="C4653" s="20">
        <v>176</v>
      </c>
      <c r="D4653" s="20">
        <v>72</v>
      </c>
    </row>
    <row r="4654" spans="1:4" x14ac:dyDescent="0.5">
      <c r="A4654" s="2" t="s">
        <v>67074</v>
      </c>
      <c r="B4654" s="20">
        <v>20</v>
      </c>
      <c r="C4654" s="20">
        <v>180</v>
      </c>
      <c r="D4654" s="20">
        <v>72</v>
      </c>
    </row>
    <row r="4655" spans="1:4" x14ac:dyDescent="0.5">
      <c r="A4655" s="2" t="s">
        <v>67074</v>
      </c>
      <c r="B4655" s="20">
        <v>24</v>
      </c>
      <c r="C4655" s="20">
        <v>180</v>
      </c>
      <c r="D4655" s="20">
        <v>72</v>
      </c>
    </row>
    <row r="4656" spans="1:4" x14ac:dyDescent="0.5">
      <c r="A4656" s="2" t="s">
        <v>64325</v>
      </c>
      <c r="B4656" s="20">
        <v>22</v>
      </c>
      <c r="C4656" s="20">
        <v>175</v>
      </c>
      <c r="D4656" s="20">
        <v>74</v>
      </c>
    </row>
    <row r="4657" spans="1:4" x14ac:dyDescent="0.5">
      <c r="A4657" s="2" t="s">
        <v>47508</v>
      </c>
      <c r="B4657" s="20">
        <v>19</v>
      </c>
      <c r="C4657" s="20">
        <v>181</v>
      </c>
      <c r="D4657" s="20">
        <v>76</v>
      </c>
    </row>
    <row r="4658" spans="1:4" x14ac:dyDescent="0.5">
      <c r="A4658" s="2" t="s">
        <v>47508</v>
      </c>
      <c r="B4658" s="20">
        <v>23</v>
      </c>
      <c r="C4658" s="20">
        <v>181</v>
      </c>
      <c r="D4658" s="20">
        <v>76</v>
      </c>
    </row>
    <row r="4659" spans="1:4" x14ac:dyDescent="0.5">
      <c r="A4659" s="2" t="s">
        <v>61705</v>
      </c>
      <c r="B4659" s="20">
        <v>23</v>
      </c>
      <c r="C4659" s="20">
        <v>185</v>
      </c>
      <c r="D4659" s="20">
        <v>72</v>
      </c>
    </row>
    <row r="4660" spans="1:4" x14ac:dyDescent="0.5">
      <c r="A4660" s="2" t="s">
        <v>61705</v>
      </c>
      <c r="B4660" s="20">
        <v>27</v>
      </c>
      <c r="C4660" s="20">
        <v>185</v>
      </c>
      <c r="D4660" s="20">
        <v>72</v>
      </c>
    </row>
    <row r="4661" spans="1:4" x14ac:dyDescent="0.5">
      <c r="A4661" s="2" t="s">
        <v>42364</v>
      </c>
      <c r="B4661" s="20">
        <v>24</v>
      </c>
      <c r="C4661" s="20">
        <v>197</v>
      </c>
      <c r="D4661" s="20">
        <v>94</v>
      </c>
    </row>
    <row r="4662" spans="1:4" x14ac:dyDescent="0.5">
      <c r="A4662" s="2" t="s">
        <v>47438</v>
      </c>
      <c r="B4662" s="20">
        <v>20</v>
      </c>
      <c r="C4662" s="20">
        <v>183</v>
      </c>
      <c r="D4662" s="20">
        <v>75</v>
      </c>
    </row>
    <row r="4663" spans="1:4" x14ac:dyDescent="0.5">
      <c r="A4663" s="2" t="s">
        <v>48206</v>
      </c>
      <c r="B4663" s="20">
        <v>25</v>
      </c>
      <c r="C4663" s="20">
        <v>198</v>
      </c>
      <c r="D4663" s="20">
        <v>115</v>
      </c>
    </row>
    <row r="4664" spans="1:4" x14ac:dyDescent="0.5">
      <c r="A4664" s="2" t="s">
        <v>48206</v>
      </c>
      <c r="B4664" s="20">
        <v>29</v>
      </c>
      <c r="C4664" s="20">
        <v>198</v>
      </c>
      <c r="D4664" s="20">
        <v>115</v>
      </c>
    </row>
    <row r="4665" spans="1:4" x14ac:dyDescent="0.5">
      <c r="A4665" s="2" t="s">
        <v>48206</v>
      </c>
      <c r="B4665" s="20">
        <v>33</v>
      </c>
      <c r="C4665" s="20">
        <v>198</v>
      </c>
      <c r="D4665" s="20">
        <v>115</v>
      </c>
    </row>
    <row r="4666" spans="1:4" x14ac:dyDescent="0.5">
      <c r="A4666" s="2" t="s">
        <v>45695</v>
      </c>
      <c r="B4666" s="20">
        <v>23</v>
      </c>
      <c r="C4666" s="20">
        <v>175</v>
      </c>
      <c r="D4666" s="20">
        <v>73</v>
      </c>
    </row>
    <row r="4667" spans="1:4" x14ac:dyDescent="0.5">
      <c r="A4667" s="2" t="s">
        <v>65967</v>
      </c>
      <c r="B4667" s="20">
        <v>21</v>
      </c>
      <c r="C4667" s="20">
        <v>175</v>
      </c>
      <c r="D4667" s="20">
        <v>68</v>
      </c>
    </row>
    <row r="4668" spans="1:4" x14ac:dyDescent="0.5">
      <c r="A4668" s="2" t="s">
        <v>58389</v>
      </c>
      <c r="B4668" s="20">
        <v>27</v>
      </c>
      <c r="C4668" s="20">
        <v>196</v>
      </c>
      <c r="D4668" s="20">
        <v>80</v>
      </c>
    </row>
    <row r="4669" spans="1:4" x14ac:dyDescent="0.5">
      <c r="A4669" s="2" t="s">
        <v>42149</v>
      </c>
      <c r="B4669" s="20">
        <v>28</v>
      </c>
      <c r="C4669" s="20">
        <v>164</v>
      </c>
      <c r="D4669" s="20">
        <v>60</v>
      </c>
    </row>
    <row r="4670" spans="1:4" x14ac:dyDescent="0.5">
      <c r="A4670" s="2" t="s">
        <v>57481</v>
      </c>
      <c r="B4670" s="20">
        <v>27</v>
      </c>
      <c r="C4670" s="20">
        <v>168</v>
      </c>
      <c r="D4670" s="20">
        <v>56</v>
      </c>
    </row>
    <row r="4671" spans="1:4" x14ac:dyDescent="0.5">
      <c r="A4671" s="2" t="s">
        <v>57481</v>
      </c>
      <c r="B4671" s="20">
        <v>31</v>
      </c>
      <c r="C4671" s="20">
        <v>168</v>
      </c>
      <c r="D4671" s="20">
        <v>56</v>
      </c>
    </row>
    <row r="4672" spans="1:4" x14ac:dyDescent="0.5">
      <c r="A4672" s="2" t="s">
        <v>62519</v>
      </c>
      <c r="B4672" s="20">
        <v>32</v>
      </c>
      <c r="C4672" s="20">
        <v>175</v>
      </c>
      <c r="D4672" s="20">
        <v>60</v>
      </c>
    </row>
    <row r="4673" spans="1:4" x14ac:dyDescent="0.5">
      <c r="A4673" s="2" t="s">
        <v>60285</v>
      </c>
      <c r="B4673" s="20">
        <v>38</v>
      </c>
      <c r="C4673" s="20">
        <v>179</v>
      </c>
      <c r="D4673" s="20">
        <v>78</v>
      </c>
    </row>
    <row r="4674" spans="1:4" x14ac:dyDescent="0.5">
      <c r="A4674" s="2" t="s">
        <v>52281</v>
      </c>
      <c r="B4674" s="20">
        <v>24</v>
      </c>
      <c r="C4674" s="20">
        <v>172</v>
      </c>
      <c r="D4674" s="20">
        <v>68</v>
      </c>
    </row>
    <row r="4675" spans="1:4" x14ac:dyDescent="0.5">
      <c r="A4675" s="2" t="s">
        <v>57381</v>
      </c>
      <c r="B4675" s="20">
        <v>21</v>
      </c>
      <c r="C4675" s="20">
        <v>189</v>
      </c>
      <c r="D4675" s="20">
        <v>85</v>
      </c>
    </row>
    <row r="4676" spans="1:4" x14ac:dyDescent="0.5">
      <c r="A4676" s="2" t="s">
        <v>44227</v>
      </c>
      <c r="B4676" s="20">
        <v>22</v>
      </c>
      <c r="C4676" s="20">
        <v>180</v>
      </c>
      <c r="D4676" s="20">
        <v>63</v>
      </c>
    </row>
    <row r="4677" spans="1:4" x14ac:dyDescent="0.5">
      <c r="A4677" s="2" t="s">
        <v>59189</v>
      </c>
      <c r="B4677" s="20">
        <v>22</v>
      </c>
      <c r="C4677" s="20">
        <v>190</v>
      </c>
      <c r="D4677" s="20">
        <v>125</v>
      </c>
    </row>
    <row r="4678" spans="1:4" x14ac:dyDescent="0.5">
      <c r="A4678" s="2" t="s">
        <v>38438</v>
      </c>
      <c r="B4678" s="20">
        <v>35</v>
      </c>
      <c r="C4678" s="20">
        <v>170</v>
      </c>
      <c r="D4678" s="20">
        <v>50</v>
      </c>
    </row>
    <row r="4679" spans="1:4" x14ac:dyDescent="0.5">
      <c r="A4679" s="2" t="s">
        <v>38247</v>
      </c>
      <c r="B4679" s="20">
        <v>30</v>
      </c>
      <c r="C4679" s="20">
        <v>165</v>
      </c>
      <c r="D4679" s="20">
        <v>60</v>
      </c>
    </row>
    <row r="4680" spans="1:4" x14ac:dyDescent="0.5">
      <c r="A4680" s="2" t="s">
        <v>42196</v>
      </c>
      <c r="B4680" s="20">
        <v>27</v>
      </c>
      <c r="C4680" s="20">
        <v>171</v>
      </c>
      <c r="D4680" s="20">
        <v>59</v>
      </c>
    </row>
    <row r="4681" spans="1:4" x14ac:dyDescent="0.5">
      <c r="A4681" s="2" t="s">
        <v>52341</v>
      </c>
      <c r="B4681" s="20">
        <v>28</v>
      </c>
      <c r="C4681" s="20">
        <v>172</v>
      </c>
      <c r="D4681" s="20">
        <v>69</v>
      </c>
    </row>
    <row r="4682" spans="1:4" x14ac:dyDescent="0.5">
      <c r="A4682" s="2" t="s">
        <v>45351</v>
      </c>
      <c r="B4682" s="20">
        <v>24</v>
      </c>
      <c r="C4682" s="20">
        <v>165</v>
      </c>
      <c r="D4682" s="20">
        <v>60</v>
      </c>
    </row>
    <row r="4683" spans="1:4" x14ac:dyDescent="0.5">
      <c r="A4683" s="2" t="s">
        <v>45351</v>
      </c>
      <c r="B4683" s="20">
        <v>28</v>
      </c>
      <c r="C4683" s="20">
        <v>165</v>
      </c>
      <c r="D4683" s="20">
        <v>60</v>
      </c>
    </row>
    <row r="4684" spans="1:4" x14ac:dyDescent="0.5">
      <c r="A4684" s="2" t="s">
        <v>39745</v>
      </c>
      <c r="B4684" s="20">
        <v>22</v>
      </c>
      <c r="C4684" s="20">
        <v>164</v>
      </c>
      <c r="D4684" s="20">
        <v>60</v>
      </c>
    </row>
    <row r="4685" spans="1:4" x14ac:dyDescent="0.5">
      <c r="A4685" s="2" t="s">
        <v>41013</v>
      </c>
      <c r="B4685" s="20">
        <v>22</v>
      </c>
      <c r="C4685" s="20">
        <v>175</v>
      </c>
      <c r="D4685" s="20">
        <v>64</v>
      </c>
    </row>
    <row r="4686" spans="1:4" x14ac:dyDescent="0.5">
      <c r="A4686" s="2" t="s">
        <v>45758</v>
      </c>
      <c r="B4686" s="20">
        <v>31</v>
      </c>
      <c r="C4686" s="20">
        <v>180</v>
      </c>
      <c r="D4686" s="20">
        <v>71</v>
      </c>
    </row>
    <row r="4687" spans="1:4" x14ac:dyDescent="0.5">
      <c r="A4687" s="2" t="s">
        <v>48434</v>
      </c>
      <c r="B4687" s="20">
        <v>21</v>
      </c>
      <c r="C4687" s="20">
        <v>169</v>
      </c>
      <c r="D4687" s="20">
        <v>60</v>
      </c>
    </row>
    <row r="4688" spans="1:4" x14ac:dyDescent="0.5">
      <c r="A4688" s="2" t="s">
        <v>48434</v>
      </c>
      <c r="B4688" s="20">
        <v>25</v>
      </c>
      <c r="C4688" s="20">
        <v>169</v>
      </c>
      <c r="D4688" s="20">
        <v>60</v>
      </c>
    </row>
    <row r="4689" spans="1:4" x14ac:dyDescent="0.5">
      <c r="A4689" s="2" t="s">
        <v>43323</v>
      </c>
      <c r="B4689" s="20">
        <v>22</v>
      </c>
      <c r="C4689" s="20">
        <v>164</v>
      </c>
      <c r="D4689" s="20">
        <v>61</v>
      </c>
    </row>
    <row r="4690" spans="1:4" x14ac:dyDescent="0.5">
      <c r="A4690" s="2" t="s">
        <v>47385</v>
      </c>
      <c r="B4690" s="20">
        <v>24</v>
      </c>
      <c r="C4690" s="20">
        <v>175</v>
      </c>
      <c r="D4690" s="20">
        <v>70</v>
      </c>
    </row>
    <row r="4691" spans="1:4" x14ac:dyDescent="0.5">
      <c r="A4691" s="2" t="s">
        <v>59920</v>
      </c>
      <c r="B4691" s="20">
        <v>40</v>
      </c>
      <c r="C4691" s="20">
        <v>158</v>
      </c>
      <c r="D4691" s="20">
        <v>56</v>
      </c>
    </row>
    <row r="4692" spans="1:4" x14ac:dyDescent="0.5">
      <c r="A4692" s="2" t="s">
        <v>59920</v>
      </c>
      <c r="B4692" s="20">
        <v>48</v>
      </c>
      <c r="C4692" s="20">
        <v>158</v>
      </c>
      <c r="D4692" s="20">
        <v>56</v>
      </c>
    </row>
    <row r="4693" spans="1:4" x14ac:dyDescent="0.5">
      <c r="A4693" s="2" t="s">
        <v>62088</v>
      </c>
      <c r="B4693" s="20">
        <v>24</v>
      </c>
      <c r="C4693" s="20">
        <v>164</v>
      </c>
      <c r="D4693" s="20">
        <v>55</v>
      </c>
    </row>
    <row r="4694" spans="1:4" x14ac:dyDescent="0.5">
      <c r="A4694" s="2" t="s">
        <v>64414</v>
      </c>
      <c r="B4694" s="20">
        <v>21</v>
      </c>
      <c r="C4694" s="20">
        <v>159</v>
      </c>
      <c r="D4694" s="20">
        <v>48</v>
      </c>
    </row>
    <row r="4695" spans="1:4" x14ac:dyDescent="0.5">
      <c r="A4695" s="2" t="s">
        <v>45436</v>
      </c>
      <c r="B4695" s="20">
        <v>19</v>
      </c>
      <c r="C4695" s="20">
        <v>183</v>
      </c>
      <c r="D4695" s="20">
        <v>83</v>
      </c>
    </row>
    <row r="4696" spans="1:4" x14ac:dyDescent="0.5">
      <c r="A4696" s="2" t="s">
        <v>52765</v>
      </c>
      <c r="B4696" s="20">
        <v>33</v>
      </c>
      <c r="C4696" s="20">
        <v>173</v>
      </c>
      <c r="D4696" s="20">
        <v>58</v>
      </c>
    </row>
    <row r="4697" spans="1:4" x14ac:dyDescent="0.5">
      <c r="A4697" s="2" t="s">
        <v>52765</v>
      </c>
      <c r="B4697" s="20">
        <v>37</v>
      </c>
      <c r="C4697" s="20">
        <v>173</v>
      </c>
      <c r="D4697" s="20">
        <v>58</v>
      </c>
    </row>
    <row r="4698" spans="1:4" x14ac:dyDescent="0.5">
      <c r="A4698" s="2" t="s">
        <v>52765</v>
      </c>
      <c r="B4698" s="20">
        <v>41</v>
      </c>
      <c r="C4698" s="20">
        <v>173</v>
      </c>
      <c r="D4698" s="20">
        <v>58</v>
      </c>
    </row>
    <row r="4699" spans="1:4" x14ac:dyDescent="0.5">
      <c r="A4699" s="2" t="s">
        <v>49589</v>
      </c>
      <c r="B4699" s="20">
        <v>32</v>
      </c>
      <c r="C4699" s="20">
        <v>160</v>
      </c>
      <c r="D4699" s="20">
        <v>51</v>
      </c>
    </row>
    <row r="4700" spans="1:4" x14ac:dyDescent="0.5">
      <c r="A4700" s="2" t="s">
        <v>65233</v>
      </c>
      <c r="B4700" s="20">
        <v>19</v>
      </c>
      <c r="C4700" s="20">
        <v>195</v>
      </c>
      <c r="D4700" s="20">
        <v>90</v>
      </c>
    </row>
    <row r="4701" spans="1:4" x14ac:dyDescent="0.5">
      <c r="A4701" s="2" t="s">
        <v>65936</v>
      </c>
      <c r="B4701" s="20">
        <v>25</v>
      </c>
      <c r="C4701" s="20">
        <v>180</v>
      </c>
      <c r="D4701" s="20">
        <v>84</v>
      </c>
    </row>
    <row r="4702" spans="1:4" x14ac:dyDescent="0.5">
      <c r="A4702" s="2" t="s">
        <v>65936</v>
      </c>
      <c r="B4702" s="20">
        <v>29</v>
      </c>
      <c r="C4702" s="20">
        <v>180</v>
      </c>
      <c r="D4702" s="20">
        <v>84</v>
      </c>
    </row>
    <row r="4703" spans="1:4" x14ac:dyDescent="0.5">
      <c r="A4703" s="2" t="s">
        <v>55134</v>
      </c>
      <c r="B4703" s="20">
        <v>22</v>
      </c>
      <c r="C4703" s="20">
        <v>163</v>
      </c>
      <c r="D4703" s="20">
        <v>69</v>
      </c>
    </row>
    <row r="4704" spans="1:4" x14ac:dyDescent="0.5">
      <c r="A4704" s="2" t="s">
        <v>55134</v>
      </c>
      <c r="B4704" s="20">
        <v>26</v>
      </c>
      <c r="C4704" s="20">
        <v>163</v>
      </c>
      <c r="D4704" s="20">
        <v>69</v>
      </c>
    </row>
    <row r="4705" spans="1:4" x14ac:dyDescent="0.5">
      <c r="A4705" s="2" t="s">
        <v>60922</v>
      </c>
      <c r="B4705" s="20">
        <v>28</v>
      </c>
      <c r="C4705" s="20">
        <v>198</v>
      </c>
      <c r="D4705" s="20">
        <v>92</v>
      </c>
    </row>
    <row r="4706" spans="1:4" x14ac:dyDescent="0.5">
      <c r="A4706" s="2" t="s">
        <v>39905</v>
      </c>
      <c r="B4706" s="20">
        <v>22</v>
      </c>
      <c r="C4706" s="20">
        <v>168</v>
      </c>
      <c r="D4706" s="20">
        <v>66</v>
      </c>
    </row>
    <row r="4707" spans="1:4" x14ac:dyDescent="0.5">
      <c r="A4707" s="2" t="s">
        <v>60557</v>
      </c>
      <c r="B4707" s="20">
        <v>33</v>
      </c>
      <c r="C4707" s="20">
        <v>186</v>
      </c>
      <c r="D4707" s="20">
        <v>83</v>
      </c>
    </row>
    <row r="4708" spans="1:4" x14ac:dyDescent="0.5">
      <c r="A4708" s="2" t="s">
        <v>57973</v>
      </c>
      <c r="B4708" s="20">
        <v>23</v>
      </c>
      <c r="C4708" s="20">
        <v>173</v>
      </c>
      <c r="D4708" s="20">
        <v>70</v>
      </c>
    </row>
    <row r="4709" spans="1:4" x14ac:dyDescent="0.5">
      <c r="A4709" s="2" t="s">
        <v>46251</v>
      </c>
      <c r="B4709" s="20">
        <v>22</v>
      </c>
      <c r="C4709" s="20">
        <v>187</v>
      </c>
      <c r="D4709" s="20">
        <v>82</v>
      </c>
    </row>
    <row r="4710" spans="1:4" x14ac:dyDescent="0.5">
      <c r="A4710" s="2" t="s">
        <v>47683</v>
      </c>
      <c r="B4710" s="20">
        <v>30</v>
      </c>
      <c r="C4710" s="20">
        <v>190</v>
      </c>
      <c r="D4710" s="20">
        <v>75</v>
      </c>
    </row>
    <row r="4711" spans="1:4" x14ac:dyDescent="0.5">
      <c r="A4711" s="2" t="s">
        <v>61810</v>
      </c>
      <c r="B4711" s="20">
        <v>28</v>
      </c>
      <c r="C4711" s="20">
        <v>192</v>
      </c>
      <c r="D4711" s="20">
        <v>112</v>
      </c>
    </row>
    <row r="4712" spans="1:4" x14ac:dyDescent="0.5">
      <c r="A4712" s="2" t="s">
        <v>47159</v>
      </c>
      <c r="B4712" s="20">
        <v>22</v>
      </c>
      <c r="C4712" s="20">
        <v>188</v>
      </c>
      <c r="D4712" s="20">
        <v>90</v>
      </c>
    </row>
    <row r="4713" spans="1:4" x14ac:dyDescent="0.5">
      <c r="A4713" s="2" t="s">
        <v>60866</v>
      </c>
      <c r="B4713" s="20">
        <v>27</v>
      </c>
      <c r="C4713" s="20">
        <v>181</v>
      </c>
      <c r="D4713" s="20">
        <v>95</v>
      </c>
    </row>
    <row r="4714" spans="1:4" x14ac:dyDescent="0.5">
      <c r="A4714" s="2" t="s">
        <v>67263</v>
      </c>
      <c r="B4714" s="20">
        <v>30</v>
      </c>
      <c r="C4714" s="20">
        <v>188</v>
      </c>
      <c r="D4714" s="20">
        <v>86</v>
      </c>
    </row>
    <row r="4715" spans="1:4" x14ac:dyDescent="0.5">
      <c r="A4715" s="2" t="s">
        <v>45096</v>
      </c>
      <c r="B4715" s="20">
        <v>31</v>
      </c>
      <c r="C4715" s="20">
        <v>183</v>
      </c>
      <c r="D4715" s="20">
        <v>76</v>
      </c>
    </row>
    <row r="4716" spans="1:4" x14ac:dyDescent="0.5">
      <c r="A4716" s="2" t="s">
        <v>47599</v>
      </c>
      <c r="B4716" s="20">
        <v>27</v>
      </c>
      <c r="C4716" s="20">
        <v>185</v>
      </c>
      <c r="D4716" s="20">
        <v>71</v>
      </c>
    </row>
    <row r="4717" spans="1:4" x14ac:dyDescent="0.5">
      <c r="A4717" s="2" t="s">
        <v>47599</v>
      </c>
      <c r="B4717" s="20">
        <v>31</v>
      </c>
      <c r="C4717" s="20">
        <v>185</v>
      </c>
      <c r="D4717" s="20">
        <v>71</v>
      </c>
    </row>
    <row r="4718" spans="1:4" x14ac:dyDescent="0.5">
      <c r="A4718" s="2" t="s">
        <v>62865</v>
      </c>
      <c r="B4718" s="20">
        <v>25</v>
      </c>
      <c r="C4718" s="20">
        <v>180</v>
      </c>
      <c r="D4718" s="20">
        <v>72</v>
      </c>
    </row>
    <row r="4719" spans="1:4" x14ac:dyDescent="0.5">
      <c r="A4719" s="2" t="s">
        <v>63805</v>
      </c>
      <c r="B4719" s="20">
        <v>27</v>
      </c>
      <c r="C4719" s="20">
        <v>186</v>
      </c>
      <c r="D4719" s="20">
        <v>93</v>
      </c>
    </row>
    <row r="4720" spans="1:4" x14ac:dyDescent="0.5">
      <c r="A4720" s="2" t="s">
        <v>65463</v>
      </c>
      <c r="B4720" s="20">
        <v>25</v>
      </c>
      <c r="C4720" s="20">
        <v>175</v>
      </c>
      <c r="D4720" s="20">
        <v>72</v>
      </c>
    </row>
    <row r="4721" spans="1:4" x14ac:dyDescent="0.5">
      <c r="A4721" s="2" t="s">
        <v>49767</v>
      </c>
      <c r="B4721" s="20">
        <v>25</v>
      </c>
      <c r="C4721" s="20">
        <v>173</v>
      </c>
      <c r="D4721" s="20">
        <v>69</v>
      </c>
    </row>
    <row r="4722" spans="1:4" x14ac:dyDescent="0.5">
      <c r="A4722" s="2" t="s">
        <v>47375</v>
      </c>
      <c r="B4722" s="20">
        <v>33</v>
      </c>
      <c r="C4722" s="20">
        <v>179</v>
      </c>
      <c r="D4722" s="20">
        <v>79</v>
      </c>
    </row>
    <row r="4723" spans="1:4" x14ac:dyDescent="0.5">
      <c r="A4723" s="2" t="s">
        <v>47375</v>
      </c>
      <c r="B4723" s="20">
        <v>37</v>
      </c>
      <c r="C4723" s="20">
        <v>179</v>
      </c>
      <c r="D4723" s="20">
        <v>79</v>
      </c>
    </row>
    <row r="4724" spans="1:4" x14ac:dyDescent="0.5">
      <c r="A4724" s="2" t="s">
        <v>60923</v>
      </c>
      <c r="B4724" s="20">
        <v>41</v>
      </c>
      <c r="C4724" s="20">
        <v>155</v>
      </c>
      <c r="D4724" s="20">
        <v>53</v>
      </c>
    </row>
    <row r="4725" spans="1:4" x14ac:dyDescent="0.5">
      <c r="A4725" s="2" t="s">
        <v>40714</v>
      </c>
      <c r="B4725" s="20">
        <v>24</v>
      </c>
      <c r="C4725" s="20">
        <v>179</v>
      </c>
      <c r="D4725" s="20">
        <v>71</v>
      </c>
    </row>
    <row r="4726" spans="1:4" x14ac:dyDescent="0.5">
      <c r="A4726" s="2" t="s">
        <v>40714</v>
      </c>
      <c r="B4726" s="20">
        <v>28</v>
      </c>
      <c r="C4726" s="20">
        <v>179</v>
      </c>
      <c r="D4726" s="20">
        <v>71</v>
      </c>
    </row>
    <row r="4727" spans="1:4" x14ac:dyDescent="0.5">
      <c r="A4727" s="2" t="s">
        <v>41109</v>
      </c>
      <c r="B4727" s="20">
        <v>24</v>
      </c>
      <c r="C4727" s="20">
        <v>157</v>
      </c>
      <c r="D4727" s="20">
        <v>50</v>
      </c>
    </row>
    <row r="4728" spans="1:4" x14ac:dyDescent="0.5">
      <c r="A4728" s="2" t="s">
        <v>42292</v>
      </c>
      <c r="B4728" s="20">
        <v>24</v>
      </c>
      <c r="C4728" s="20">
        <v>174</v>
      </c>
      <c r="D4728" s="20">
        <v>78</v>
      </c>
    </row>
    <row r="4729" spans="1:4" x14ac:dyDescent="0.5">
      <c r="A4729" s="2" t="s">
        <v>42292</v>
      </c>
      <c r="B4729" s="20">
        <v>28</v>
      </c>
      <c r="C4729" s="20">
        <v>174</v>
      </c>
      <c r="D4729" s="20">
        <v>78</v>
      </c>
    </row>
    <row r="4730" spans="1:4" x14ac:dyDescent="0.5">
      <c r="A4730" s="2" t="s">
        <v>46562</v>
      </c>
      <c r="B4730" s="20">
        <v>34</v>
      </c>
      <c r="C4730" s="20">
        <v>173</v>
      </c>
      <c r="D4730" s="20">
        <v>73</v>
      </c>
    </row>
    <row r="4731" spans="1:4" x14ac:dyDescent="0.5">
      <c r="A4731" s="2" t="s">
        <v>59369</v>
      </c>
      <c r="B4731" s="20">
        <v>32</v>
      </c>
      <c r="C4731" s="20">
        <v>186</v>
      </c>
      <c r="D4731" s="20">
        <v>95</v>
      </c>
    </row>
    <row r="4732" spans="1:4" x14ac:dyDescent="0.5">
      <c r="A4732" s="2" t="s">
        <v>61706</v>
      </c>
      <c r="B4732" s="20">
        <v>29</v>
      </c>
      <c r="C4732" s="20">
        <v>169</v>
      </c>
      <c r="D4732" s="20">
        <v>48</v>
      </c>
    </row>
    <row r="4733" spans="1:4" x14ac:dyDescent="0.5">
      <c r="A4733" s="2" t="s">
        <v>45993</v>
      </c>
      <c r="B4733" s="20">
        <v>24</v>
      </c>
      <c r="C4733" s="20">
        <v>183</v>
      </c>
      <c r="D4733" s="20">
        <v>76</v>
      </c>
    </row>
    <row r="4734" spans="1:4" x14ac:dyDescent="0.5">
      <c r="A4734" s="2" t="s">
        <v>46946</v>
      </c>
      <c r="B4734" s="20">
        <v>30</v>
      </c>
      <c r="C4734" s="20">
        <v>187</v>
      </c>
      <c r="D4734" s="20">
        <v>98</v>
      </c>
    </row>
    <row r="4735" spans="1:4" x14ac:dyDescent="0.5">
      <c r="A4735" s="2" t="s">
        <v>46946</v>
      </c>
      <c r="B4735" s="20">
        <v>34</v>
      </c>
      <c r="C4735" s="20">
        <v>187</v>
      </c>
      <c r="D4735" s="20">
        <v>98</v>
      </c>
    </row>
    <row r="4736" spans="1:4" x14ac:dyDescent="0.5">
      <c r="A4736" s="2" t="s">
        <v>48488</v>
      </c>
      <c r="B4736" s="20">
        <v>28</v>
      </c>
      <c r="C4736" s="20">
        <v>185</v>
      </c>
      <c r="D4736" s="20">
        <v>80</v>
      </c>
    </row>
    <row r="4737" spans="1:4" x14ac:dyDescent="0.5">
      <c r="A4737" s="2" t="s">
        <v>56533</v>
      </c>
      <c r="B4737" s="20">
        <v>25</v>
      </c>
      <c r="C4737" s="20">
        <v>177</v>
      </c>
      <c r="D4737" s="20">
        <v>64</v>
      </c>
    </row>
    <row r="4738" spans="1:4" x14ac:dyDescent="0.5">
      <c r="A4738" s="2" t="s">
        <v>61001</v>
      </c>
      <c r="B4738" s="20">
        <v>35</v>
      </c>
      <c r="C4738" s="20">
        <v>198</v>
      </c>
      <c r="D4738" s="20">
        <v>99</v>
      </c>
    </row>
    <row r="4739" spans="1:4" x14ac:dyDescent="0.5">
      <c r="A4739" s="2" t="s">
        <v>47083</v>
      </c>
      <c r="B4739" s="20">
        <v>25</v>
      </c>
      <c r="C4739" s="20">
        <v>167</v>
      </c>
      <c r="D4739" s="20">
        <v>55</v>
      </c>
    </row>
    <row r="4740" spans="1:4" x14ac:dyDescent="0.5">
      <c r="A4740" s="2" t="s">
        <v>52473</v>
      </c>
      <c r="B4740" s="20">
        <v>21</v>
      </c>
      <c r="C4740" s="20">
        <v>168</v>
      </c>
      <c r="D4740" s="20">
        <v>60</v>
      </c>
    </row>
    <row r="4741" spans="1:4" x14ac:dyDescent="0.5">
      <c r="A4741" s="2" t="s">
        <v>52473</v>
      </c>
      <c r="B4741" s="20">
        <v>25</v>
      </c>
      <c r="C4741" s="20">
        <v>168</v>
      </c>
      <c r="D4741" s="20">
        <v>60</v>
      </c>
    </row>
    <row r="4742" spans="1:4" x14ac:dyDescent="0.5">
      <c r="A4742" s="2" t="s">
        <v>56592</v>
      </c>
      <c r="B4742" s="20">
        <v>30</v>
      </c>
      <c r="C4742" s="20">
        <v>166</v>
      </c>
      <c r="D4742" s="20">
        <v>60</v>
      </c>
    </row>
    <row r="4743" spans="1:4" x14ac:dyDescent="0.5">
      <c r="A4743" s="2" t="s">
        <v>61466</v>
      </c>
      <c r="B4743" s="20">
        <v>20</v>
      </c>
      <c r="C4743" s="20">
        <v>172</v>
      </c>
      <c r="D4743" s="20">
        <v>56</v>
      </c>
    </row>
    <row r="4744" spans="1:4" x14ac:dyDescent="0.5">
      <c r="A4744" s="2" t="s">
        <v>60210</v>
      </c>
      <c r="B4744" s="20">
        <v>31</v>
      </c>
      <c r="C4744" s="20">
        <v>170</v>
      </c>
      <c r="D4744" s="20">
        <v>56</v>
      </c>
    </row>
    <row r="4745" spans="1:4" x14ac:dyDescent="0.5">
      <c r="A4745" s="2" t="s">
        <v>60210</v>
      </c>
      <c r="B4745" s="20">
        <v>35</v>
      </c>
      <c r="C4745" s="20">
        <v>170</v>
      </c>
      <c r="D4745" s="20">
        <v>56</v>
      </c>
    </row>
    <row r="4746" spans="1:4" x14ac:dyDescent="0.5">
      <c r="A4746" s="2" t="s">
        <v>60891</v>
      </c>
      <c r="B4746" s="20">
        <v>25</v>
      </c>
      <c r="C4746" s="20">
        <v>178</v>
      </c>
      <c r="D4746" s="20">
        <v>77</v>
      </c>
    </row>
    <row r="4747" spans="1:4" x14ac:dyDescent="0.5">
      <c r="A4747" s="2" t="s">
        <v>60891</v>
      </c>
      <c r="B4747" s="20">
        <v>29</v>
      </c>
      <c r="C4747" s="20">
        <v>178</v>
      </c>
      <c r="D4747" s="20">
        <v>77</v>
      </c>
    </row>
    <row r="4748" spans="1:4" x14ac:dyDescent="0.5">
      <c r="A4748" s="2" t="s">
        <v>50437</v>
      </c>
      <c r="B4748" s="20">
        <v>28</v>
      </c>
      <c r="C4748" s="20">
        <v>168</v>
      </c>
      <c r="D4748" s="20">
        <v>68</v>
      </c>
    </row>
    <row r="4749" spans="1:4" x14ac:dyDescent="0.5">
      <c r="A4749" s="2" t="s">
        <v>54276</v>
      </c>
      <c r="B4749" s="20">
        <v>30</v>
      </c>
      <c r="C4749" s="20">
        <v>156</v>
      </c>
      <c r="D4749" s="20">
        <v>60</v>
      </c>
    </row>
    <row r="4750" spans="1:4" x14ac:dyDescent="0.5">
      <c r="A4750" s="2" t="s">
        <v>59691</v>
      </c>
      <c r="B4750" s="20">
        <v>24</v>
      </c>
      <c r="C4750" s="20">
        <v>170</v>
      </c>
      <c r="D4750" s="20">
        <v>51</v>
      </c>
    </row>
    <row r="4751" spans="1:4" x14ac:dyDescent="0.5">
      <c r="A4751" s="2" t="s">
        <v>43911</v>
      </c>
      <c r="B4751" s="20">
        <v>25</v>
      </c>
      <c r="C4751" s="20">
        <v>188</v>
      </c>
      <c r="D4751" s="20">
        <v>70</v>
      </c>
    </row>
    <row r="4752" spans="1:4" x14ac:dyDescent="0.5">
      <c r="A4752" s="2" t="s">
        <v>55211</v>
      </c>
      <c r="B4752" s="20">
        <v>31</v>
      </c>
      <c r="C4752" s="20">
        <v>168</v>
      </c>
      <c r="D4752" s="20">
        <v>66</v>
      </c>
    </row>
    <row r="4753" spans="1:4" x14ac:dyDescent="0.5">
      <c r="A4753" s="2" t="s">
        <v>66835</v>
      </c>
      <c r="B4753" s="20">
        <v>22</v>
      </c>
      <c r="C4753" s="20">
        <v>165</v>
      </c>
      <c r="D4753" s="20">
        <v>58</v>
      </c>
    </row>
    <row r="4754" spans="1:4" x14ac:dyDescent="0.5">
      <c r="A4754" s="2" t="s">
        <v>50370</v>
      </c>
      <c r="B4754" s="20">
        <v>19</v>
      </c>
      <c r="C4754" s="20">
        <v>180</v>
      </c>
      <c r="D4754" s="20">
        <v>74</v>
      </c>
    </row>
    <row r="4755" spans="1:4" x14ac:dyDescent="0.5">
      <c r="A4755" s="2" t="s">
        <v>44206</v>
      </c>
      <c r="B4755" s="20">
        <v>20</v>
      </c>
      <c r="C4755" s="20">
        <v>160</v>
      </c>
      <c r="D4755" s="20">
        <v>55</v>
      </c>
    </row>
    <row r="4756" spans="1:4" x14ac:dyDescent="0.5">
      <c r="A4756" s="2" t="s">
        <v>60764</v>
      </c>
      <c r="B4756" s="20">
        <v>25</v>
      </c>
      <c r="C4756" s="20">
        <v>147</v>
      </c>
      <c r="D4756" s="20">
        <v>48</v>
      </c>
    </row>
    <row r="4757" spans="1:4" x14ac:dyDescent="0.5">
      <c r="A4757" s="2" t="s">
        <v>48285</v>
      </c>
      <c r="B4757" s="20">
        <v>21</v>
      </c>
      <c r="C4757" s="20">
        <v>157</v>
      </c>
      <c r="D4757" s="20">
        <v>55</v>
      </c>
    </row>
    <row r="4758" spans="1:4" x14ac:dyDescent="0.5">
      <c r="A4758" s="2" t="s">
        <v>48285</v>
      </c>
      <c r="B4758" s="20">
        <v>25</v>
      </c>
      <c r="C4758" s="20">
        <v>157</v>
      </c>
      <c r="D4758" s="20">
        <v>55</v>
      </c>
    </row>
    <row r="4759" spans="1:4" x14ac:dyDescent="0.5">
      <c r="A4759" s="2" t="s">
        <v>61528</v>
      </c>
      <c r="B4759" s="20">
        <v>28</v>
      </c>
      <c r="C4759" s="20">
        <v>168</v>
      </c>
      <c r="D4759" s="20">
        <v>47</v>
      </c>
    </row>
    <row r="4760" spans="1:4" x14ac:dyDescent="0.5">
      <c r="A4760" s="2" t="s">
        <v>45485</v>
      </c>
      <c r="B4760" s="20">
        <v>24</v>
      </c>
      <c r="C4760" s="20">
        <v>167</v>
      </c>
      <c r="D4760" s="20">
        <v>66</v>
      </c>
    </row>
    <row r="4761" spans="1:4" x14ac:dyDescent="0.5">
      <c r="A4761" s="2" t="s">
        <v>45485</v>
      </c>
      <c r="B4761" s="20">
        <v>32</v>
      </c>
      <c r="C4761" s="20">
        <v>167</v>
      </c>
      <c r="D4761" s="20">
        <v>66</v>
      </c>
    </row>
    <row r="4762" spans="1:4" x14ac:dyDescent="0.5">
      <c r="A4762" s="2" t="s">
        <v>47600</v>
      </c>
      <c r="B4762" s="20">
        <v>25</v>
      </c>
      <c r="C4762" s="20">
        <v>170</v>
      </c>
      <c r="D4762" s="20">
        <v>60</v>
      </c>
    </row>
    <row r="4763" spans="1:4" x14ac:dyDescent="0.5">
      <c r="A4763" s="2" t="s">
        <v>47600</v>
      </c>
      <c r="B4763" s="20">
        <v>29</v>
      </c>
      <c r="C4763" s="20">
        <v>170</v>
      </c>
      <c r="D4763" s="20">
        <v>60</v>
      </c>
    </row>
    <row r="4764" spans="1:4" x14ac:dyDescent="0.5">
      <c r="A4764" s="2" t="s">
        <v>48942</v>
      </c>
      <c r="B4764" s="20">
        <v>37</v>
      </c>
      <c r="C4764" s="20">
        <v>172</v>
      </c>
      <c r="D4764" s="20">
        <v>60</v>
      </c>
    </row>
    <row r="4765" spans="1:4" x14ac:dyDescent="0.5">
      <c r="A4765" s="2" t="s">
        <v>48431</v>
      </c>
      <c r="B4765" s="20">
        <v>24</v>
      </c>
      <c r="C4765" s="20">
        <v>175</v>
      </c>
      <c r="D4765" s="20">
        <v>85</v>
      </c>
    </row>
    <row r="4766" spans="1:4" x14ac:dyDescent="0.5">
      <c r="A4766" s="2" t="s">
        <v>48431</v>
      </c>
      <c r="B4766" s="20">
        <v>28</v>
      </c>
      <c r="C4766" s="20">
        <v>175</v>
      </c>
      <c r="D4766" s="20">
        <v>85</v>
      </c>
    </row>
    <row r="4767" spans="1:4" x14ac:dyDescent="0.5">
      <c r="A4767" s="2" t="s">
        <v>48431</v>
      </c>
      <c r="B4767" s="20">
        <v>32</v>
      </c>
      <c r="C4767" s="20">
        <v>175</v>
      </c>
      <c r="D4767" s="20">
        <v>85</v>
      </c>
    </row>
    <row r="4768" spans="1:4" x14ac:dyDescent="0.5">
      <c r="A4768" s="2" t="s">
        <v>39367</v>
      </c>
      <c r="B4768" s="20">
        <v>25</v>
      </c>
      <c r="C4768" s="20">
        <v>164</v>
      </c>
      <c r="D4768" s="20">
        <v>53</v>
      </c>
    </row>
    <row r="4769" spans="1:4" x14ac:dyDescent="0.5">
      <c r="A4769" s="2" t="s">
        <v>46785</v>
      </c>
      <c r="B4769" s="20">
        <v>31</v>
      </c>
      <c r="C4769" s="20">
        <v>190</v>
      </c>
      <c r="D4769" s="20">
        <v>87</v>
      </c>
    </row>
    <row r="4770" spans="1:4" x14ac:dyDescent="0.5">
      <c r="A4770" s="2" t="s">
        <v>44482</v>
      </c>
      <c r="B4770" s="20">
        <v>31</v>
      </c>
      <c r="C4770" s="20">
        <v>185</v>
      </c>
      <c r="D4770" s="20">
        <v>71</v>
      </c>
    </row>
    <row r="4771" spans="1:4" x14ac:dyDescent="0.5">
      <c r="A4771" s="2" t="s">
        <v>44482</v>
      </c>
      <c r="B4771" s="20">
        <v>35</v>
      </c>
      <c r="C4771" s="20">
        <v>185</v>
      </c>
      <c r="D4771" s="20">
        <v>71</v>
      </c>
    </row>
    <row r="4772" spans="1:4" x14ac:dyDescent="0.5">
      <c r="A4772" s="2" t="s">
        <v>60268</v>
      </c>
      <c r="B4772" s="20">
        <v>24</v>
      </c>
      <c r="C4772" s="20">
        <v>168</v>
      </c>
      <c r="D4772" s="20">
        <v>52</v>
      </c>
    </row>
    <row r="4773" spans="1:4" x14ac:dyDescent="0.5">
      <c r="A4773" s="2" t="s">
        <v>60268</v>
      </c>
      <c r="B4773" s="20">
        <v>28</v>
      </c>
      <c r="C4773" s="20">
        <v>168</v>
      </c>
      <c r="D4773" s="20">
        <v>52</v>
      </c>
    </row>
    <row r="4774" spans="1:4" x14ac:dyDescent="0.5">
      <c r="A4774" s="2" t="s">
        <v>56611</v>
      </c>
      <c r="B4774" s="20">
        <v>18</v>
      </c>
      <c r="C4774" s="20">
        <v>162</v>
      </c>
      <c r="D4774" s="20">
        <v>60</v>
      </c>
    </row>
    <row r="4775" spans="1:4" x14ac:dyDescent="0.5">
      <c r="A4775" s="2" t="s">
        <v>40759</v>
      </c>
      <c r="B4775" s="20">
        <v>27</v>
      </c>
      <c r="C4775" s="20">
        <v>183</v>
      </c>
      <c r="D4775" s="20">
        <v>87</v>
      </c>
    </row>
    <row r="4776" spans="1:4" x14ac:dyDescent="0.5">
      <c r="A4776" s="2" t="s">
        <v>40760</v>
      </c>
      <c r="B4776" s="20">
        <v>24</v>
      </c>
      <c r="C4776" s="20">
        <v>170</v>
      </c>
      <c r="D4776" s="20">
        <v>62</v>
      </c>
    </row>
    <row r="4777" spans="1:4" x14ac:dyDescent="0.5">
      <c r="A4777" s="2" t="s">
        <v>40762</v>
      </c>
      <c r="B4777" s="20">
        <v>18</v>
      </c>
      <c r="C4777" s="20">
        <v>210</v>
      </c>
      <c r="D4777" s="20">
        <v>95</v>
      </c>
    </row>
    <row r="4778" spans="1:4" x14ac:dyDescent="0.5">
      <c r="A4778" s="2" t="s">
        <v>40763</v>
      </c>
      <c r="B4778" s="20">
        <v>23</v>
      </c>
      <c r="C4778" s="20">
        <v>182</v>
      </c>
      <c r="D4778" s="20">
        <v>115</v>
      </c>
    </row>
    <row r="4779" spans="1:4" x14ac:dyDescent="0.5">
      <c r="A4779" s="2" t="s">
        <v>40764</v>
      </c>
      <c r="B4779" s="20">
        <v>21</v>
      </c>
      <c r="C4779" s="20">
        <v>180</v>
      </c>
      <c r="D4779" s="20">
        <v>73</v>
      </c>
    </row>
    <row r="4780" spans="1:4" x14ac:dyDescent="0.5">
      <c r="A4780" s="2" t="s">
        <v>58688</v>
      </c>
      <c r="B4780" s="20">
        <v>24</v>
      </c>
      <c r="C4780" s="20">
        <v>173</v>
      </c>
      <c r="D4780" s="20">
        <v>64</v>
      </c>
    </row>
    <row r="4781" spans="1:4" x14ac:dyDescent="0.5">
      <c r="A4781" s="2" t="s">
        <v>57004</v>
      </c>
      <c r="B4781" s="20">
        <v>19</v>
      </c>
      <c r="C4781" s="20">
        <v>164</v>
      </c>
      <c r="D4781" s="20">
        <v>63</v>
      </c>
    </row>
    <row r="4782" spans="1:4" x14ac:dyDescent="0.5">
      <c r="A4782" s="2" t="s">
        <v>44057</v>
      </c>
      <c r="B4782" s="20">
        <v>26</v>
      </c>
      <c r="C4782" s="20">
        <v>173</v>
      </c>
      <c r="D4782" s="20">
        <v>54</v>
      </c>
    </row>
    <row r="4783" spans="1:4" x14ac:dyDescent="0.5">
      <c r="A4783" s="2" t="s">
        <v>60403</v>
      </c>
      <c r="B4783" s="20">
        <v>17</v>
      </c>
      <c r="C4783" s="20">
        <v>170</v>
      </c>
      <c r="D4783" s="20">
        <v>59</v>
      </c>
    </row>
    <row r="4784" spans="1:4" x14ac:dyDescent="0.5">
      <c r="A4784" s="2" t="s">
        <v>60403</v>
      </c>
      <c r="B4784" s="20">
        <v>21</v>
      </c>
      <c r="C4784" s="20">
        <v>170</v>
      </c>
      <c r="D4784" s="20">
        <v>59</v>
      </c>
    </row>
    <row r="4785" spans="1:4" x14ac:dyDescent="0.5">
      <c r="A4785" s="2" t="s">
        <v>45608</v>
      </c>
      <c r="B4785" s="20">
        <v>24</v>
      </c>
      <c r="C4785" s="20">
        <v>173</v>
      </c>
      <c r="D4785" s="20">
        <v>73</v>
      </c>
    </row>
    <row r="4786" spans="1:4" x14ac:dyDescent="0.5">
      <c r="A4786" s="2" t="s">
        <v>59043</v>
      </c>
      <c r="B4786" s="20">
        <v>18</v>
      </c>
      <c r="C4786" s="20">
        <v>170</v>
      </c>
      <c r="D4786" s="20">
        <v>70</v>
      </c>
    </row>
    <row r="4787" spans="1:4" x14ac:dyDescent="0.5">
      <c r="A4787" s="2" t="s">
        <v>59043</v>
      </c>
      <c r="B4787" s="20">
        <v>22</v>
      </c>
      <c r="C4787" s="20">
        <v>170</v>
      </c>
      <c r="D4787" s="20">
        <v>70</v>
      </c>
    </row>
    <row r="4788" spans="1:4" x14ac:dyDescent="0.5">
      <c r="A4788" s="2" t="s">
        <v>51721</v>
      </c>
      <c r="B4788" s="20">
        <v>23</v>
      </c>
      <c r="C4788" s="20">
        <v>160</v>
      </c>
      <c r="D4788" s="20">
        <v>63</v>
      </c>
    </row>
    <row r="4789" spans="1:4" x14ac:dyDescent="0.5">
      <c r="A4789" s="2" t="s">
        <v>48046</v>
      </c>
      <c r="B4789" s="20">
        <v>21</v>
      </c>
      <c r="C4789" s="20">
        <v>173</v>
      </c>
      <c r="D4789" s="20">
        <v>55</v>
      </c>
    </row>
    <row r="4790" spans="1:4" x14ac:dyDescent="0.5">
      <c r="A4790" s="2" t="s">
        <v>48046</v>
      </c>
      <c r="B4790" s="20">
        <v>25</v>
      </c>
      <c r="C4790" s="20">
        <v>173</v>
      </c>
      <c r="D4790" s="20">
        <v>55</v>
      </c>
    </row>
    <row r="4791" spans="1:4" x14ac:dyDescent="0.5">
      <c r="A4791" s="2" t="s">
        <v>66808</v>
      </c>
      <c r="B4791" s="20">
        <v>24</v>
      </c>
      <c r="C4791" s="20">
        <v>182</v>
      </c>
      <c r="D4791" s="20">
        <v>74</v>
      </c>
    </row>
    <row r="4792" spans="1:4" x14ac:dyDescent="0.5">
      <c r="A4792" s="2" t="s">
        <v>66072</v>
      </c>
      <c r="B4792" s="20">
        <v>32</v>
      </c>
      <c r="C4792" s="20">
        <v>170</v>
      </c>
      <c r="D4792" s="20">
        <v>56</v>
      </c>
    </row>
    <row r="4793" spans="1:4" x14ac:dyDescent="0.5">
      <c r="A4793" s="2" t="s">
        <v>61337</v>
      </c>
      <c r="B4793" s="20">
        <v>34</v>
      </c>
      <c r="C4793" s="20">
        <v>173</v>
      </c>
      <c r="D4793" s="20">
        <v>80</v>
      </c>
    </row>
    <row r="4794" spans="1:4" x14ac:dyDescent="0.5">
      <c r="A4794" s="2" t="s">
        <v>41854</v>
      </c>
      <c r="B4794" s="20">
        <v>22</v>
      </c>
      <c r="C4794" s="20">
        <v>187</v>
      </c>
      <c r="D4794" s="20">
        <v>74</v>
      </c>
    </row>
    <row r="4795" spans="1:4" x14ac:dyDescent="0.5">
      <c r="A4795" s="2" t="s">
        <v>61571</v>
      </c>
      <c r="B4795" s="20">
        <v>20</v>
      </c>
      <c r="C4795" s="20">
        <v>153</v>
      </c>
      <c r="D4795" s="20">
        <v>49</v>
      </c>
    </row>
    <row r="4796" spans="1:4" x14ac:dyDescent="0.5">
      <c r="A4796" s="2" t="s">
        <v>61571</v>
      </c>
      <c r="B4796" s="20">
        <v>24</v>
      </c>
      <c r="C4796" s="20">
        <v>153</v>
      </c>
      <c r="D4796" s="20">
        <v>49</v>
      </c>
    </row>
    <row r="4797" spans="1:4" x14ac:dyDescent="0.5">
      <c r="A4797" s="2" t="s">
        <v>55483</v>
      </c>
      <c r="B4797" s="20">
        <v>18</v>
      </c>
      <c r="C4797" s="20">
        <v>164</v>
      </c>
      <c r="D4797" s="20">
        <v>65</v>
      </c>
    </row>
    <row r="4798" spans="1:4" x14ac:dyDescent="0.5">
      <c r="A4798" s="2" t="s">
        <v>42105</v>
      </c>
      <c r="B4798" s="20">
        <v>24</v>
      </c>
      <c r="C4798" s="20">
        <v>196</v>
      </c>
      <c r="D4798" s="20">
        <v>78</v>
      </c>
    </row>
    <row r="4799" spans="1:4" x14ac:dyDescent="0.5">
      <c r="A4799" s="2" t="s">
        <v>57937</v>
      </c>
      <c r="B4799" s="20">
        <v>29</v>
      </c>
      <c r="C4799" s="20">
        <v>176</v>
      </c>
      <c r="D4799" s="20">
        <v>68</v>
      </c>
    </row>
    <row r="4800" spans="1:4" x14ac:dyDescent="0.5">
      <c r="A4800" s="2" t="s">
        <v>38880</v>
      </c>
      <c r="B4800" s="20">
        <v>28</v>
      </c>
      <c r="C4800" s="20">
        <v>160</v>
      </c>
      <c r="D4800" s="20">
        <v>44</v>
      </c>
    </row>
    <row r="4801" spans="1:4" x14ac:dyDescent="0.5">
      <c r="A4801" s="2" t="s">
        <v>67415</v>
      </c>
      <c r="B4801" s="20">
        <v>22</v>
      </c>
      <c r="C4801" s="20">
        <v>167</v>
      </c>
      <c r="D4801" s="20">
        <v>51</v>
      </c>
    </row>
    <row r="4802" spans="1:4" x14ac:dyDescent="0.5">
      <c r="A4802" s="2" t="s">
        <v>38434</v>
      </c>
      <c r="B4802" s="20">
        <v>28</v>
      </c>
      <c r="C4802" s="20">
        <v>177</v>
      </c>
      <c r="D4802" s="20">
        <v>85</v>
      </c>
    </row>
    <row r="4803" spans="1:4" x14ac:dyDescent="0.5">
      <c r="A4803" s="2" t="s">
        <v>38610</v>
      </c>
      <c r="B4803" s="20">
        <v>25</v>
      </c>
      <c r="C4803" s="20">
        <v>167</v>
      </c>
      <c r="D4803" s="20">
        <v>59</v>
      </c>
    </row>
    <row r="4804" spans="1:4" x14ac:dyDescent="0.5">
      <c r="A4804" s="2" t="s">
        <v>64447</v>
      </c>
      <c r="B4804" s="20">
        <v>23</v>
      </c>
      <c r="C4804" s="20">
        <v>175</v>
      </c>
      <c r="D4804" s="20">
        <v>62</v>
      </c>
    </row>
    <row r="4805" spans="1:4" x14ac:dyDescent="0.5">
      <c r="A4805" s="2" t="s">
        <v>55757</v>
      </c>
      <c r="B4805" s="20">
        <v>24</v>
      </c>
      <c r="C4805" s="20">
        <v>176</v>
      </c>
      <c r="D4805" s="20">
        <v>56</v>
      </c>
    </row>
    <row r="4806" spans="1:4" x14ac:dyDescent="0.5">
      <c r="A4806" s="2" t="s">
        <v>40457</v>
      </c>
      <c r="B4806" s="20">
        <v>29</v>
      </c>
      <c r="C4806" s="20">
        <v>195</v>
      </c>
      <c r="D4806" s="20">
        <v>88</v>
      </c>
    </row>
    <row r="4807" spans="1:4" x14ac:dyDescent="0.5">
      <c r="A4807" s="2" t="s">
        <v>58274</v>
      </c>
      <c r="B4807" s="20">
        <v>21</v>
      </c>
      <c r="C4807" s="20">
        <v>172</v>
      </c>
      <c r="D4807" s="20">
        <v>74</v>
      </c>
    </row>
    <row r="4808" spans="1:4" x14ac:dyDescent="0.5">
      <c r="A4808" s="2" t="s">
        <v>62809</v>
      </c>
      <c r="B4808" s="20">
        <v>23</v>
      </c>
      <c r="C4808" s="20">
        <v>173</v>
      </c>
      <c r="D4808" s="20">
        <v>58</v>
      </c>
    </row>
    <row r="4809" spans="1:4" x14ac:dyDescent="0.5">
      <c r="A4809" s="2" t="s">
        <v>56059</v>
      </c>
      <c r="B4809" s="20">
        <v>30</v>
      </c>
      <c r="C4809" s="20">
        <v>180</v>
      </c>
      <c r="D4809" s="20">
        <v>65</v>
      </c>
    </row>
    <row r="4810" spans="1:4" x14ac:dyDescent="0.5">
      <c r="A4810" s="2" t="s">
        <v>56059</v>
      </c>
      <c r="B4810" s="20">
        <v>34</v>
      </c>
      <c r="C4810" s="20">
        <v>180</v>
      </c>
      <c r="D4810" s="20">
        <v>65</v>
      </c>
    </row>
    <row r="4811" spans="1:4" x14ac:dyDescent="0.5">
      <c r="A4811" s="2" t="s">
        <v>58782</v>
      </c>
      <c r="B4811" s="20">
        <v>28</v>
      </c>
      <c r="C4811" s="20">
        <v>169</v>
      </c>
      <c r="D4811" s="20">
        <v>63</v>
      </c>
    </row>
    <row r="4812" spans="1:4" x14ac:dyDescent="0.5">
      <c r="A4812" s="2" t="s">
        <v>62222</v>
      </c>
      <c r="B4812" s="20">
        <v>32</v>
      </c>
      <c r="C4812" s="20">
        <v>183</v>
      </c>
      <c r="D4812" s="20">
        <v>100</v>
      </c>
    </row>
    <row r="4813" spans="1:4" x14ac:dyDescent="0.5">
      <c r="A4813" s="2" t="s">
        <v>62222</v>
      </c>
      <c r="B4813" s="20">
        <v>36</v>
      </c>
      <c r="C4813" s="20">
        <v>183</v>
      </c>
      <c r="D4813" s="20">
        <v>100</v>
      </c>
    </row>
    <row r="4814" spans="1:4" x14ac:dyDescent="0.5">
      <c r="A4814" s="2" t="s">
        <v>40707</v>
      </c>
      <c r="B4814" s="20">
        <v>35</v>
      </c>
      <c r="C4814" s="20">
        <v>169</v>
      </c>
      <c r="D4814" s="20">
        <v>69</v>
      </c>
    </row>
    <row r="4815" spans="1:4" x14ac:dyDescent="0.5">
      <c r="A4815" s="2" t="s">
        <v>61929</v>
      </c>
      <c r="B4815" s="20">
        <v>18</v>
      </c>
      <c r="C4815" s="20">
        <v>180</v>
      </c>
      <c r="D4815" s="20">
        <v>69</v>
      </c>
    </row>
    <row r="4816" spans="1:4" x14ac:dyDescent="0.5">
      <c r="A4816" s="2" t="s">
        <v>56411</v>
      </c>
      <c r="B4816" s="20">
        <v>24</v>
      </c>
      <c r="C4816" s="20">
        <v>181</v>
      </c>
      <c r="D4816" s="20">
        <v>72</v>
      </c>
    </row>
    <row r="4817" spans="1:4" x14ac:dyDescent="0.5">
      <c r="A4817" s="2" t="s">
        <v>57799</v>
      </c>
      <c r="B4817" s="20">
        <v>22</v>
      </c>
      <c r="C4817" s="20">
        <v>184</v>
      </c>
      <c r="D4817" s="20">
        <v>95</v>
      </c>
    </row>
    <row r="4818" spans="1:4" x14ac:dyDescent="0.5">
      <c r="A4818" s="2" t="s">
        <v>39844</v>
      </c>
      <c r="B4818" s="20">
        <v>23</v>
      </c>
      <c r="C4818" s="20">
        <v>188</v>
      </c>
      <c r="D4818" s="20">
        <v>82</v>
      </c>
    </row>
    <row r="4819" spans="1:4" x14ac:dyDescent="0.5">
      <c r="A4819" s="2" t="s">
        <v>39844</v>
      </c>
      <c r="B4819" s="20">
        <v>27</v>
      </c>
      <c r="C4819" s="20">
        <v>188</v>
      </c>
      <c r="D4819" s="20">
        <v>82</v>
      </c>
    </row>
    <row r="4820" spans="1:4" x14ac:dyDescent="0.5">
      <c r="A4820" s="2" t="s">
        <v>49581</v>
      </c>
      <c r="B4820" s="20">
        <v>19</v>
      </c>
      <c r="C4820" s="20">
        <v>196</v>
      </c>
      <c r="D4820" s="20">
        <v>74</v>
      </c>
    </row>
    <row r="4821" spans="1:4" x14ac:dyDescent="0.5">
      <c r="A4821" s="2" t="s">
        <v>54542</v>
      </c>
      <c r="B4821" s="20">
        <v>24</v>
      </c>
      <c r="C4821" s="20">
        <v>200</v>
      </c>
      <c r="D4821" s="20">
        <v>125</v>
      </c>
    </row>
    <row r="4822" spans="1:4" x14ac:dyDescent="0.5">
      <c r="A4822" s="2" t="s">
        <v>54542</v>
      </c>
      <c r="B4822" s="20">
        <v>28</v>
      </c>
      <c r="C4822" s="20">
        <v>200</v>
      </c>
      <c r="D4822" s="20">
        <v>125</v>
      </c>
    </row>
    <row r="4823" spans="1:4" x14ac:dyDescent="0.5">
      <c r="A4823" s="2" t="s">
        <v>63067</v>
      </c>
      <c r="B4823" s="20">
        <v>32</v>
      </c>
      <c r="C4823" s="20">
        <v>180</v>
      </c>
      <c r="D4823" s="20">
        <v>80</v>
      </c>
    </row>
    <row r="4824" spans="1:4" x14ac:dyDescent="0.5">
      <c r="A4824" s="2" t="s">
        <v>44353</v>
      </c>
      <c r="B4824" s="20">
        <v>22</v>
      </c>
      <c r="C4824" s="20">
        <v>155</v>
      </c>
      <c r="D4824" s="20">
        <v>57</v>
      </c>
    </row>
    <row r="4825" spans="1:4" x14ac:dyDescent="0.5">
      <c r="A4825" s="2" t="s">
        <v>44353</v>
      </c>
      <c r="B4825" s="20">
        <v>26</v>
      </c>
      <c r="C4825" s="20">
        <v>155</v>
      </c>
      <c r="D4825" s="20">
        <v>57</v>
      </c>
    </row>
    <row r="4826" spans="1:4" x14ac:dyDescent="0.5">
      <c r="A4826" s="2" t="s">
        <v>40335</v>
      </c>
      <c r="B4826" s="20">
        <v>27</v>
      </c>
      <c r="C4826" s="20">
        <v>175</v>
      </c>
      <c r="D4826" s="20">
        <v>62</v>
      </c>
    </row>
    <row r="4827" spans="1:4" x14ac:dyDescent="0.5">
      <c r="A4827" s="2" t="s">
        <v>65874</v>
      </c>
      <c r="B4827" s="20">
        <v>27</v>
      </c>
      <c r="C4827" s="20">
        <v>160</v>
      </c>
      <c r="D4827" s="20">
        <v>55</v>
      </c>
    </row>
    <row r="4828" spans="1:4" x14ac:dyDescent="0.5">
      <c r="A4828" s="2" t="s">
        <v>44412</v>
      </c>
      <c r="B4828" s="20">
        <v>18</v>
      </c>
      <c r="C4828" s="20">
        <v>169</v>
      </c>
      <c r="D4828" s="20">
        <v>58</v>
      </c>
    </row>
    <row r="4829" spans="1:4" x14ac:dyDescent="0.5">
      <c r="A4829" s="2" t="s">
        <v>44361</v>
      </c>
      <c r="B4829" s="20">
        <v>32</v>
      </c>
      <c r="C4829" s="20">
        <v>167</v>
      </c>
      <c r="D4829" s="20">
        <v>58</v>
      </c>
    </row>
    <row r="4830" spans="1:4" x14ac:dyDescent="0.5">
      <c r="A4830" s="2" t="s">
        <v>45310</v>
      </c>
      <c r="B4830" s="20">
        <v>23</v>
      </c>
      <c r="C4830" s="20">
        <v>159</v>
      </c>
      <c r="D4830" s="20">
        <v>48</v>
      </c>
    </row>
    <row r="4831" spans="1:4" x14ac:dyDescent="0.5">
      <c r="A4831" s="2" t="s">
        <v>52068</v>
      </c>
      <c r="B4831" s="20">
        <v>21</v>
      </c>
      <c r="C4831" s="20">
        <v>169</v>
      </c>
      <c r="D4831" s="20">
        <v>60</v>
      </c>
    </row>
    <row r="4832" spans="1:4" x14ac:dyDescent="0.5">
      <c r="A4832" s="2" t="s">
        <v>52068</v>
      </c>
      <c r="B4832" s="20">
        <v>25</v>
      </c>
      <c r="C4832" s="20">
        <v>169</v>
      </c>
      <c r="D4832" s="20">
        <v>60</v>
      </c>
    </row>
    <row r="4833" spans="1:4" x14ac:dyDescent="0.5">
      <c r="A4833" s="2" t="s">
        <v>52068</v>
      </c>
      <c r="B4833" s="20">
        <v>29</v>
      </c>
      <c r="C4833" s="20">
        <v>169</v>
      </c>
      <c r="D4833" s="20">
        <v>60</v>
      </c>
    </row>
    <row r="4834" spans="1:4" x14ac:dyDescent="0.5">
      <c r="A4834" s="2" t="s">
        <v>58306</v>
      </c>
      <c r="B4834" s="20">
        <v>23</v>
      </c>
      <c r="C4834" s="20">
        <v>178</v>
      </c>
      <c r="D4834" s="20">
        <v>70</v>
      </c>
    </row>
    <row r="4835" spans="1:4" x14ac:dyDescent="0.5">
      <c r="A4835" s="2" t="s">
        <v>58306</v>
      </c>
      <c r="B4835" s="20">
        <v>27</v>
      </c>
      <c r="C4835" s="20">
        <v>178</v>
      </c>
      <c r="D4835" s="20">
        <v>70</v>
      </c>
    </row>
    <row r="4836" spans="1:4" x14ac:dyDescent="0.5">
      <c r="A4836" s="2" t="s">
        <v>58306</v>
      </c>
      <c r="B4836" s="20">
        <v>31</v>
      </c>
      <c r="C4836" s="20">
        <v>178</v>
      </c>
      <c r="D4836" s="20">
        <v>70</v>
      </c>
    </row>
    <row r="4837" spans="1:4" x14ac:dyDescent="0.5">
      <c r="A4837" s="2" t="s">
        <v>59439</v>
      </c>
      <c r="B4837" s="20">
        <v>21</v>
      </c>
      <c r="C4837" s="20">
        <v>170</v>
      </c>
      <c r="D4837" s="20">
        <v>63</v>
      </c>
    </row>
    <row r="4838" spans="1:4" x14ac:dyDescent="0.5">
      <c r="A4838" s="2" t="s">
        <v>59816</v>
      </c>
      <c r="B4838" s="20">
        <v>30</v>
      </c>
      <c r="C4838" s="20">
        <v>179</v>
      </c>
      <c r="D4838" s="20">
        <v>74</v>
      </c>
    </row>
    <row r="4839" spans="1:4" x14ac:dyDescent="0.5">
      <c r="A4839" s="2" t="s">
        <v>46847</v>
      </c>
      <c r="B4839" s="20">
        <v>20</v>
      </c>
      <c r="C4839" s="20">
        <v>182</v>
      </c>
      <c r="D4839" s="20">
        <v>67</v>
      </c>
    </row>
    <row r="4840" spans="1:4" x14ac:dyDescent="0.5">
      <c r="A4840" s="2" t="s">
        <v>66215</v>
      </c>
      <c r="B4840" s="20">
        <v>28</v>
      </c>
      <c r="C4840" s="20">
        <v>175</v>
      </c>
      <c r="D4840" s="20">
        <v>60</v>
      </c>
    </row>
    <row r="4841" spans="1:4" x14ac:dyDescent="0.5">
      <c r="A4841" s="2" t="s">
        <v>66215</v>
      </c>
      <c r="B4841" s="20">
        <v>32</v>
      </c>
      <c r="C4841" s="20">
        <v>175</v>
      </c>
      <c r="D4841" s="20">
        <v>60</v>
      </c>
    </row>
    <row r="4842" spans="1:4" x14ac:dyDescent="0.5">
      <c r="A4842" s="2" t="s">
        <v>45286</v>
      </c>
      <c r="B4842" s="20">
        <v>31</v>
      </c>
      <c r="C4842" s="20">
        <v>173</v>
      </c>
      <c r="D4842" s="20">
        <v>63</v>
      </c>
    </row>
    <row r="4843" spans="1:4" x14ac:dyDescent="0.5">
      <c r="A4843" s="2" t="s">
        <v>68303</v>
      </c>
      <c r="B4843" s="20">
        <v>24</v>
      </c>
      <c r="C4843" s="20">
        <v>167</v>
      </c>
      <c r="D4843" s="20">
        <v>48</v>
      </c>
    </row>
    <row r="4844" spans="1:4" x14ac:dyDescent="0.5">
      <c r="A4844" s="2" t="s">
        <v>68303</v>
      </c>
      <c r="B4844" s="20">
        <v>28</v>
      </c>
      <c r="C4844" s="20">
        <v>167</v>
      </c>
      <c r="D4844" s="20">
        <v>48</v>
      </c>
    </row>
    <row r="4845" spans="1:4" x14ac:dyDescent="0.5">
      <c r="A4845" s="2" t="s">
        <v>68303</v>
      </c>
      <c r="B4845" s="20">
        <v>32</v>
      </c>
      <c r="C4845" s="20">
        <v>167</v>
      </c>
      <c r="D4845" s="20">
        <v>48</v>
      </c>
    </row>
    <row r="4846" spans="1:4" x14ac:dyDescent="0.5">
      <c r="A4846" s="2" t="s">
        <v>40862</v>
      </c>
      <c r="B4846" s="20">
        <v>35</v>
      </c>
      <c r="C4846" s="20">
        <v>175</v>
      </c>
      <c r="D4846" s="20">
        <v>74</v>
      </c>
    </row>
    <row r="4847" spans="1:4" x14ac:dyDescent="0.5">
      <c r="A4847" s="2" t="s">
        <v>47958</v>
      </c>
      <c r="B4847" s="20">
        <v>22</v>
      </c>
      <c r="C4847" s="20">
        <v>172</v>
      </c>
      <c r="D4847" s="20">
        <v>65</v>
      </c>
    </row>
    <row r="4848" spans="1:4" x14ac:dyDescent="0.5">
      <c r="A4848" s="2" t="s">
        <v>63456</v>
      </c>
      <c r="B4848" s="20">
        <v>28</v>
      </c>
      <c r="C4848" s="20">
        <v>180</v>
      </c>
      <c r="D4848" s="20">
        <v>82</v>
      </c>
    </row>
    <row r="4849" spans="1:4" x14ac:dyDescent="0.5">
      <c r="A4849" s="2" t="s">
        <v>40887</v>
      </c>
      <c r="B4849" s="20">
        <v>26</v>
      </c>
      <c r="C4849" s="20">
        <v>178</v>
      </c>
      <c r="D4849" s="20">
        <v>88</v>
      </c>
    </row>
    <row r="4850" spans="1:4" x14ac:dyDescent="0.5">
      <c r="A4850" s="2" t="s">
        <v>40887</v>
      </c>
      <c r="B4850" s="20">
        <v>30</v>
      </c>
      <c r="C4850" s="20">
        <v>178</v>
      </c>
      <c r="D4850" s="20">
        <v>88</v>
      </c>
    </row>
    <row r="4851" spans="1:4" x14ac:dyDescent="0.5">
      <c r="A4851" s="2" t="s">
        <v>47794</v>
      </c>
      <c r="B4851" s="20">
        <v>23</v>
      </c>
      <c r="C4851" s="20">
        <v>192</v>
      </c>
      <c r="D4851" s="20">
        <v>90</v>
      </c>
    </row>
    <row r="4852" spans="1:4" x14ac:dyDescent="0.5">
      <c r="A4852" s="2" t="s">
        <v>47794</v>
      </c>
      <c r="B4852" s="20">
        <v>27</v>
      </c>
      <c r="C4852" s="20">
        <v>192</v>
      </c>
      <c r="D4852" s="20">
        <v>90</v>
      </c>
    </row>
    <row r="4853" spans="1:4" x14ac:dyDescent="0.5">
      <c r="A4853" s="2" t="s">
        <v>39145</v>
      </c>
      <c r="B4853" s="20">
        <v>27</v>
      </c>
      <c r="C4853" s="20">
        <v>200</v>
      </c>
      <c r="D4853" s="20">
        <v>97</v>
      </c>
    </row>
    <row r="4854" spans="1:4" x14ac:dyDescent="0.5">
      <c r="A4854" s="2" t="s">
        <v>39145</v>
      </c>
      <c r="B4854" s="20">
        <v>31</v>
      </c>
      <c r="C4854" s="20">
        <v>200</v>
      </c>
      <c r="D4854" s="20">
        <v>97</v>
      </c>
    </row>
    <row r="4855" spans="1:4" x14ac:dyDescent="0.5">
      <c r="A4855" s="2" t="s">
        <v>67276</v>
      </c>
      <c r="B4855" s="20">
        <v>21</v>
      </c>
      <c r="C4855" s="20">
        <v>194</v>
      </c>
      <c r="D4855" s="20">
        <v>92</v>
      </c>
    </row>
    <row r="4856" spans="1:4" x14ac:dyDescent="0.5">
      <c r="A4856" s="2" t="s">
        <v>40848</v>
      </c>
      <c r="B4856" s="20">
        <v>35</v>
      </c>
      <c r="C4856" s="20">
        <v>186</v>
      </c>
      <c r="D4856" s="20">
        <v>77</v>
      </c>
    </row>
    <row r="4857" spans="1:4" x14ac:dyDescent="0.5">
      <c r="A4857" s="2" t="s">
        <v>40848</v>
      </c>
      <c r="B4857" s="20">
        <v>39</v>
      </c>
      <c r="C4857" s="20">
        <v>186</v>
      </c>
      <c r="D4857" s="20">
        <v>77</v>
      </c>
    </row>
    <row r="4858" spans="1:4" x14ac:dyDescent="0.5">
      <c r="A4858" s="2" t="s">
        <v>61090</v>
      </c>
      <c r="B4858" s="20">
        <v>24</v>
      </c>
      <c r="C4858" s="20">
        <v>183</v>
      </c>
      <c r="D4858" s="20">
        <v>64</v>
      </c>
    </row>
    <row r="4859" spans="1:4" x14ac:dyDescent="0.5">
      <c r="A4859" s="2" t="s">
        <v>61090</v>
      </c>
      <c r="B4859" s="20">
        <v>28</v>
      </c>
      <c r="C4859" s="20">
        <v>183</v>
      </c>
      <c r="D4859" s="20">
        <v>64</v>
      </c>
    </row>
    <row r="4860" spans="1:4" x14ac:dyDescent="0.5">
      <c r="A4860" s="2" t="s">
        <v>47134</v>
      </c>
      <c r="B4860" s="20">
        <v>28</v>
      </c>
      <c r="C4860" s="20">
        <v>184</v>
      </c>
      <c r="D4860" s="20">
        <v>90</v>
      </c>
    </row>
    <row r="4861" spans="1:4" x14ac:dyDescent="0.5">
      <c r="A4861" s="2" t="s">
        <v>49210</v>
      </c>
      <c r="B4861" s="20">
        <v>26</v>
      </c>
      <c r="C4861" s="20">
        <v>182</v>
      </c>
      <c r="D4861" s="20">
        <v>83</v>
      </c>
    </row>
    <row r="4862" spans="1:4" x14ac:dyDescent="0.5">
      <c r="A4862" s="2" t="s">
        <v>54228</v>
      </c>
      <c r="B4862" s="20">
        <v>23</v>
      </c>
      <c r="C4862" s="20">
        <v>185</v>
      </c>
      <c r="D4862" s="20">
        <v>87</v>
      </c>
    </row>
    <row r="4863" spans="1:4" x14ac:dyDescent="0.5">
      <c r="A4863" s="2" t="s">
        <v>54228</v>
      </c>
      <c r="B4863" s="20">
        <v>27</v>
      </c>
      <c r="C4863" s="20">
        <v>185</v>
      </c>
      <c r="D4863" s="20">
        <v>87</v>
      </c>
    </row>
    <row r="4864" spans="1:4" x14ac:dyDescent="0.5">
      <c r="A4864" s="2" t="s">
        <v>54228</v>
      </c>
      <c r="B4864" s="20">
        <v>31</v>
      </c>
      <c r="C4864" s="20">
        <v>185</v>
      </c>
      <c r="D4864" s="20">
        <v>87</v>
      </c>
    </row>
    <row r="4865" spans="1:4" x14ac:dyDescent="0.5">
      <c r="A4865" s="2" t="s">
        <v>48988</v>
      </c>
      <c r="B4865" s="20">
        <v>24</v>
      </c>
      <c r="C4865" s="20">
        <v>192</v>
      </c>
      <c r="D4865" s="20">
        <v>91</v>
      </c>
    </row>
    <row r="4866" spans="1:4" x14ac:dyDescent="0.5">
      <c r="A4866" s="2" t="s">
        <v>53712</v>
      </c>
      <c r="B4866" s="20">
        <v>27</v>
      </c>
      <c r="C4866" s="20">
        <v>190</v>
      </c>
      <c r="D4866" s="20">
        <v>87</v>
      </c>
    </row>
    <row r="4867" spans="1:4" x14ac:dyDescent="0.5">
      <c r="A4867" s="2" t="s">
        <v>53712</v>
      </c>
      <c r="B4867" s="20">
        <v>31</v>
      </c>
      <c r="C4867" s="20">
        <v>190</v>
      </c>
      <c r="D4867" s="20">
        <v>87</v>
      </c>
    </row>
    <row r="4868" spans="1:4" x14ac:dyDescent="0.5">
      <c r="A4868" s="2" t="s">
        <v>51530</v>
      </c>
      <c r="B4868" s="20">
        <v>22</v>
      </c>
      <c r="C4868" s="20">
        <v>183</v>
      </c>
      <c r="D4868" s="20">
        <v>69</v>
      </c>
    </row>
    <row r="4869" spans="1:4" x14ac:dyDescent="0.5">
      <c r="A4869" s="2" t="s">
        <v>51530</v>
      </c>
      <c r="B4869" s="20">
        <v>26</v>
      </c>
      <c r="C4869" s="20">
        <v>183</v>
      </c>
      <c r="D4869" s="20">
        <v>69</v>
      </c>
    </row>
    <row r="4870" spans="1:4" x14ac:dyDescent="0.5">
      <c r="A4870" s="2" t="s">
        <v>51530</v>
      </c>
      <c r="B4870" s="20">
        <v>30</v>
      </c>
      <c r="C4870" s="20">
        <v>183</v>
      </c>
      <c r="D4870" s="20">
        <v>69</v>
      </c>
    </row>
    <row r="4871" spans="1:4" x14ac:dyDescent="0.5">
      <c r="A4871" s="2" t="s">
        <v>45826</v>
      </c>
      <c r="B4871" s="20">
        <v>27</v>
      </c>
      <c r="C4871" s="20">
        <v>194</v>
      </c>
      <c r="D4871" s="20">
        <v>83</v>
      </c>
    </row>
    <row r="4872" spans="1:4" x14ac:dyDescent="0.5">
      <c r="A4872" s="2" t="s">
        <v>45826</v>
      </c>
      <c r="B4872" s="20">
        <v>31</v>
      </c>
      <c r="C4872" s="20">
        <v>194</v>
      </c>
      <c r="D4872" s="20">
        <v>83</v>
      </c>
    </row>
    <row r="4873" spans="1:4" x14ac:dyDescent="0.5">
      <c r="A4873" s="2" t="s">
        <v>45826</v>
      </c>
      <c r="B4873" s="20">
        <v>35</v>
      </c>
      <c r="C4873" s="20">
        <v>194</v>
      </c>
      <c r="D4873" s="20">
        <v>83</v>
      </c>
    </row>
    <row r="4874" spans="1:4" x14ac:dyDescent="0.5">
      <c r="A4874" s="2" t="s">
        <v>61764</v>
      </c>
      <c r="B4874" s="20">
        <v>23</v>
      </c>
      <c r="C4874" s="20">
        <v>170</v>
      </c>
      <c r="D4874" s="20">
        <v>64</v>
      </c>
    </row>
    <row r="4875" spans="1:4" x14ac:dyDescent="0.5">
      <c r="A4875" s="2" t="s">
        <v>56908</v>
      </c>
      <c r="B4875" s="20">
        <v>30</v>
      </c>
      <c r="C4875" s="20">
        <v>186</v>
      </c>
      <c r="D4875" s="20">
        <v>76</v>
      </c>
    </row>
    <row r="4876" spans="1:4" x14ac:dyDescent="0.5">
      <c r="A4876" s="2" t="s">
        <v>56908</v>
      </c>
      <c r="B4876" s="20">
        <v>34</v>
      </c>
      <c r="C4876" s="20">
        <v>186</v>
      </c>
      <c r="D4876" s="20">
        <v>76</v>
      </c>
    </row>
    <row r="4877" spans="1:4" x14ac:dyDescent="0.5">
      <c r="A4877" s="2" t="s">
        <v>58259</v>
      </c>
      <c r="B4877" s="20">
        <v>34</v>
      </c>
      <c r="C4877" s="20">
        <v>191</v>
      </c>
      <c r="D4877" s="20">
        <v>90</v>
      </c>
    </row>
    <row r="4878" spans="1:4" x14ac:dyDescent="0.5">
      <c r="A4878" s="2" t="s">
        <v>66045</v>
      </c>
      <c r="B4878" s="20">
        <v>30</v>
      </c>
      <c r="C4878" s="20">
        <v>190</v>
      </c>
      <c r="D4878" s="20">
        <v>70</v>
      </c>
    </row>
    <row r="4879" spans="1:4" x14ac:dyDescent="0.5">
      <c r="A4879" s="2" t="s">
        <v>40905</v>
      </c>
      <c r="B4879" s="20">
        <v>22</v>
      </c>
      <c r="C4879" s="20">
        <v>202</v>
      </c>
      <c r="D4879" s="20">
        <v>108</v>
      </c>
    </row>
    <row r="4880" spans="1:4" x14ac:dyDescent="0.5">
      <c r="A4880" s="2" t="s">
        <v>47484</v>
      </c>
      <c r="B4880" s="20">
        <v>24</v>
      </c>
      <c r="C4880" s="20">
        <v>190</v>
      </c>
      <c r="D4880" s="20">
        <v>95</v>
      </c>
    </row>
    <row r="4881" spans="1:4" x14ac:dyDescent="0.5">
      <c r="A4881" s="2" t="s">
        <v>49862</v>
      </c>
      <c r="B4881" s="20">
        <v>19</v>
      </c>
      <c r="C4881" s="20">
        <v>186</v>
      </c>
      <c r="D4881" s="20">
        <v>88</v>
      </c>
    </row>
    <row r="4882" spans="1:4" x14ac:dyDescent="0.5">
      <c r="A4882" s="2" t="s">
        <v>50854</v>
      </c>
      <c r="B4882" s="20">
        <v>25</v>
      </c>
      <c r="C4882" s="20">
        <v>185</v>
      </c>
      <c r="D4882" s="20">
        <v>81</v>
      </c>
    </row>
    <row r="4883" spans="1:4" x14ac:dyDescent="0.5">
      <c r="A4883" s="2" t="s">
        <v>62984</v>
      </c>
      <c r="B4883" s="20">
        <v>23</v>
      </c>
      <c r="C4883" s="20">
        <v>191</v>
      </c>
      <c r="D4883" s="20">
        <v>93</v>
      </c>
    </row>
    <row r="4884" spans="1:4" x14ac:dyDescent="0.5">
      <c r="A4884" s="2" t="s">
        <v>62984</v>
      </c>
      <c r="B4884" s="20">
        <v>27</v>
      </c>
      <c r="C4884" s="20">
        <v>191</v>
      </c>
      <c r="D4884" s="20">
        <v>93</v>
      </c>
    </row>
    <row r="4885" spans="1:4" x14ac:dyDescent="0.5">
      <c r="A4885" s="2" t="s">
        <v>51653</v>
      </c>
      <c r="B4885" s="20">
        <v>28</v>
      </c>
      <c r="C4885" s="20">
        <v>172</v>
      </c>
      <c r="D4885" s="20">
        <v>56</v>
      </c>
    </row>
    <row r="4886" spans="1:4" x14ac:dyDescent="0.5">
      <c r="A4886" s="2" t="s">
        <v>51653</v>
      </c>
      <c r="B4886" s="20">
        <v>32</v>
      </c>
      <c r="C4886" s="20">
        <v>172</v>
      </c>
      <c r="D4886" s="20">
        <v>56</v>
      </c>
    </row>
    <row r="4887" spans="1:4" x14ac:dyDescent="0.5">
      <c r="A4887" s="2" t="s">
        <v>52744</v>
      </c>
      <c r="B4887" s="20">
        <v>27</v>
      </c>
      <c r="C4887" s="20">
        <v>196</v>
      </c>
      <c r="D4887" s="20">
        <v>99</v>
      </c>
    </row>
    <row r="4888" spans="1:4" x14ac:dyDescent="0.5">
      <c r="A4888" s="2" t="s">
        <v>52744</v>
      </c>
      <c r="B4888" s="20">
        <v>31</v>
      </c>
      <c r="C4888" s="20">
        <v>196</v>
      </c>
      <c r="D4888" s="20">
        <v>99</v>
      </c>
    </row>
    <row r="4889" spans="1:4" x14ac:dyDescent="0.5">
      <c r="A4889" s="2" t="s">
        <v>42371</v>
      </c>
      <c r="B4889" s="20">
        <v>23</v>
      </c>
      <c r="C4889" s="20">
        <v>177</v>
      </c>
      <c r="D4889" s="20">
        <v>74</v>
      </c>
    </row>
    <row r="4890" spans="1:4" x14ac:dyDescent="0.5">
      <c r="A4890" s="2" t="s">
        <v>54602</v>
      </c>
      <c r="B4890" s="20">
        <v>24</v>
      </c>
      <c r="C4890" s="20">
        <v>187</v>
      </c>
      <c r="D4890" s="20">
        <v>87</v>
      </c>
    </row>
    <row r="4891" spans="1:4" x14ac:dyDescent="0.5">
      <c r="A4891" s="2" t="s">
        <v>54602</v>
      </c>
      <c r="B4891" s="20">
        <v>28</v>
      </c>
      <c r="C4891" s="20">
        <v>187</v>
      </c>
      <c r="D4891" s="20">
        <v>87</v>
      </c>
    </row>
    <row r="4892" spans="1:4" x14ac:dyDescent="0.5">
      <c r="A4892" s="2" t="s">
        <v>57122</v>
      </c>
      <c r="B4892" s="20">
        <v>30</v>
      </c>
      <c r="C4892" s="20">
        <v>196</v>
      </c>
      <c r="D4892" s="20">
        <v>114</v>
      </c>
    </row>
    <row r="4893" spans="1:4" x14ac:dyDescent="0.5">
      <c r="A4893" s="2" t="s">
        <v>39939</v>
      </c>
      <c r="B4893" s="20">
        <v>28</v>
      </c>
      <c r="C4893" s="20">
        <v>184</v>
      </c>
      <c r="D4893" s="20">
        <v>84</v>
      </c>
    </row>
    <row r="4894" spans="1:4" x14ac:dyDescent="0.5">
      <c r="A4894" s="2" t="s">
        <v>45469</v>
      </c>
      <c r="B4894" s="20">
        <v>21</v>
      </c>
      <c r="C4894" s="20">
        <v>175</v>
      </c>
      <c r="D4894" s="20">
        <v>65</v>
      </c>
    </row>
    <row r="4895" spans="1:4" x14ac:dyDescent="0.5">
      <c r="A4895" s="2" t="s">
        <v>45469</v>
      </c>
      <c r="B4895" s="20">
        <v>25</v>
      </c>
      <c r="C4895" s="20">
        <v>175</v>
      </c>
      <c r="D4895" s="20">
        <v>65</v>
      </c>
    </row>
    <row r="4896" spans="1:4" x14ac:dyDescent="0.5">
      <c r="A4896" s="2" t="s">
        <v>48733</v>
      </c>
      <c r="B4896" s="20">
        <v>22</v>
      </c>
      <c r="C4896" s="20">
        <v>181</v>
      </c>
      <c r="D4896" s="20">
        <v>78</v>
      </c>
    </row>
    <row r="4897" spans="1:4" x14ac:dyDescent="0.5">
      <c r="A4897" s="2" t="s">
        <v>48733</v>
      </c>
      <c r="B4897" s="20">
        <v>26</v>
      </c>
      <c r="C4897" s="20">
        <v>181</v>
      </c>
      <c r="D4897" s="20">
        <v>78</v>
      </c>
    </row>
    <row r="4898" spans="1:4" x14ac:dyDescent="0.5">
      <c r="A4898" s="2" t="s">
        <v>48964</v>
      </c>
      <c r="B4898" s="20">
        <v>27</v>
      </c>
      <c r="C4898" s="20">
        <v>180</v>
      </c>
      <c r="D4898" s="20">
        <v>80</v>
      </c>
    </row>
    <row r="4899" spans="1:4" x14ac:dyDescent="0.5">
      <c r="A4899" s="2" t="s">
        <v>48964</v>
      </c>
      <c r="B4899" s="20">
        <v>31</v>
      </c>
      <c r="C4899" s="20">
        <v>180</v>
      </c>
      <c r="D4899" s="20">
        <v>80</v>
      </c>
    </row>
    <row r="4900" spans="1:4" x14ac:dyDescent="0.5">
      <c r="A4900" s="2" t="s">
        <v>64708</v>
      </c>
      <c r="B4900" s="20">
        <v>26</v>
      </c>
      <c r="C4900" s="20">
        <v>185</v>
      </c>
      <c r="D4900" s="20">
        <v>83</v>
      </c>
    </row>
    <row r="4901" spans="1:4" x14ac:dyDescent="0.5">
      <c r="A4901" s="2" t="s">
        <v>65622</v>
      </c>
      <c r="B4901" s="20">
        <v>23</v>
      </c>
      <c r="C4901" s="20">
        <v>181</v>
      </c>
      <c r="D4901" s="20">
        <v>78</v>
      </c>
    </row>
    <row r="4902" spans="1:4" x14ac:dyDescent="0.5">
      <c r="A4902" s="2" t="s">
        <v>65622</v>
      </c>
      <c r="B4902" s="20">
        <v>27</v>
      </c>
      <c r="C4902" s="20">
        <v>181</v>
      </c>
      <c r="D4902" s="20">
        <v>78</v>
      </c>
    </row>
    <row r="4903" spans="1:4" x14ac:dyDescent="0.5">
      <c r="A4903" s="2" t="s">
        <v>55615</v>
      </c>
      <c r="B4903" s="20">
        <v>27</v>
      </c>
      <c r="C4903" s="20">
        <v>183</v>
      </c>
      <c r="D4903" s="20">
        <v>92</v>
      </c>
    </row>
    <row r="4904" spans="1:4" x14ac:dyDescent="0.5">
      <c r="A4904" s="2" t="s">
        <v>38808</v>
      </c>
      <c r="B4904" s="20">
        <v>26</v>
      </c>
      <c r="C4904" s="20">
        <v>167</v>
      </c>
      <c r="D4904" s="20">
        <v>64</v>
      </c>
    </row>
    <row r="4905" spans="1:4" x14ac:dyDescent="0.5">
      <c r="A4905" s="2" t="s">
        <v>40899</v>
      </c>
      <c r="B4905" s="20">
        <v>24</v>
      </c>
      <c r="C4905" s="20">
        <v>181</v>
      </c>
      <c r="D4905" s="20">
        <v>82</v>
      </c>
    </row>
    <row r="4906" spans="1:4" x14ac:dyDescent="0.5">
      <c r="A4906" s="2" t="s">
        <v>46681</v>
      </c>
      <c r="B4906" s="20">
        <v>20</v>
      </c>
      <c r="C4906" s="20">
        <v>179</v>
      </c>
      <c r="D4906" s="20">
        <v>72</v>
      </c>
    </row>
    <row r="4907" spans="1:4" x14ac:dyDescent="0.5">
      <c r="A4907" s="2" t="s">
        <v>46681</v>
      </c>
      <c r="B4907" s="20">
        <v>24</v>
      </c>
      <c r="C4907" s="20">
        <v>179</v>
      </c>
      <c r="D4907" s="20">
        <v>72</v>
      </c>
    </row>
    <row r="4908" spans="1:4" x14ac:dyDescent="0.5">
      <c r="A4908" s="2" t="s">
        <v>47358</v>
      </c>
      <c r="B4908" s="20">
        <v>20</v>
      </c>
      <c r="C4908" s="20">
        <v>187</v>
      </c>
      <c r="D4908" s="20">
        <v>85</v>
      </c>
    </row>
    <row r="4909" spans="1:4" x14ac:dyDescent="0.5">
      <c r="A4909" s="2" t="s">
        <v>67203</v>
      </c>
      <c r="B4909" s="20">
        <v>27</v>
      </c>
      <c r="C4909" s="20">
        <v>196</v>
      </c>
      <c r="D4909" s="20">
        <v>93</v>
      </c>
    </row>
    <row r="4910" spans="1:4" x14ac:dyDescent="0.5">
      <c r="A4910" s="2" t="s">
        <v>59287</v>
      </c>
      <c r="B4910" s="20">
        <v>20</v>
      </c>
      <c r="C4910" s="20">
        <v>188</v>
      </c>
      <c r="D4910" s="20">
        <v>86</v>
      </c>
    </row>
    <row r="4911" spans="1:4" x14ac:dyDescent="0.5">
      <c r="A4911" s="2" t="s">
        <v>61338</v>
      </c>
      <c r="B4911" s="20">
        <v>33</v>
      </c>
      <c r="C4911" s="20">
        <v>165</v>
      </c>
      <c r="D4911" s="20">
        <v>48</v>
      </c>
    </row>
    <row r="4912" spans="1:4" x14ac:dyDescent="0.5">
      <c r="A4912" s="2" t="s">
        <v>63166</v>
      </c>
      <c r="B4912" s="20">
        <v>24</v>
      </c>
      <c r="C4912" s="20">
        <v>176</v>
      </c>
      <c r="D4912" s="20">
        <v>71</v>
      </c>
    </row>
    <row r="4913" spans="1:4" x14ac:dyDescent="0.5">
      <c r="A4913" s="2" t="s">
        <v>67532</v>
      </c>
      <c r="B4913" s="20">
        <v>24</v>
      </c>
      <c r="C4913" s="20">
        <v>167</v>
      </c>
      <c r="D4913" s="20">
        <v>95</v>
      </c>
    </row>
    <row r="4914" spans="1:4" x14ac:dyDescent="0.5">
      <c r="A4914" s="2" t="s">
        <v>44081</v>
      </c>
      <c r="B4914" s="20">
        <v>21</v>
      </c>
      <c r="C4914" s="20">
        <v>168</v>
      </c>
      <c r="D4914" s="20">
        <v>59</v>
      </c>
    </row>
    <row r="4915" spans="1:4" x14ac:dyDescent="0.5">
      <c r="A4915" s="2" t="s">
        <v>44081</v>
      </c>
      <c r="B4915" s="20">
        <v>25</v>
      </c>
      <c r="C4915" s="20">
        <v>168</v>
      </c>
      <c r="D4915" s="20">
        <v>59</v>
      </c>
    </row>
    <row r="4916" spans="1:4" x14ac:dyDescent="0.5">
      <c r="A4916" s="2" t="s">
        <v>43684</v>
      </c>
      <c r="B4916" s="20">
        <v>24</v>
      </c>
      <c r="C4916" s="20">
        <v>169</v>
      </c>
      <c r="D4916" s="20">
        <v>60</v>
      </c>
    </row>
    <row r="4917" spans="1:4" x14ac:dyDescent="0.5">
      <c r="A4917" s="2" t="s">
        <v>43684</v>
      </c>
      <c r="B4917" s="20">
        <v>28</v>
      </c>
      <c r="C4917" s="20">
        <v>169</v>
      </c>
      <c r="D4917" s="20">
        <v>60</v>
      </c>
    </row>
    <row r="4918" spans="1:4" x14ac:dyDescent="0.5">
      <c r="A4918" s="2" t="s">
        <v>49646</v>
      </c>
      <c r="B4918" s="20">
        <v>27</v>
      </c>
      <c r="C4918" s="20">
        <v>163</v>
      </c>
      <c r="D4918" s="20">
        <v>58</v>
      </c>
    </row>
    <row r="4919" spans="1:4" x14ac:dyDescent="0.5">
      <c r="A4919" s="2" t="s">
        <v>66607</v>
      </c>
      <c r="B4919" s="20">
        <v>24</v>
      </c>
      <c r="C4919" s="20">
        <v>193</v>
      </c>
      <c r="D4919" s="20">
        <v>71</v>
      </c>
    </row>
    <row r="4920" spans="1:4" x14ac:dyDescent="0.5">
      <c r="A4920" s="2" t="s">
        <v>66607</v>
      </c>
      <c r="B4920" s="20">
        <v>32</v>
      </c>
      <c r="C4920" s="20">
        <v>193</v>
      </c>
      <c r="D4920" s="20">
        <v>71</v>
      </c>
    </row>
    <row r="4921" spans="1:4" x14ac:dyDescent="0.5">
      <c r="A4921" s="2" t="s">
        <v>57757</v>
      </c>
      <c r="B4921" s="20">
        <v>23</v>
      </c>
      <c r="C4921" s="20">
        <v>163</v>
      </c>
      <c r="D4921" s="20">
        <v>63</v>
      </c>
    </row>
    <row r="4922" spans="1:4" x14ac:dyDescent="0.5">
      <c r="A4922" s="2" t="s">
        <v>57757</v>
      </c>
      <c r="B4922" s="20">
        <v>27</v>
      </c>
      <c r="C4922" s="20">
        <v>163</v>
      </c>
      <c r="D4922" s="20">
        <v>63</v>
      </c>
    </row>
    <row r="4923" spans="1:4" x14ac:dyDescent="0.5">
      <c r="A4923" s="2" t="s">
        <v>57896</v>
      </c>
      <c r="B4923" s="20">
        <v>19</v>
      </c>
      <c r="C4923" s="20">
        <v>181</v>
      </c>
      <c r="D4923" s="20">
        <v>71</v>
      </c>
    </row>
    <row r="4924" spans="1:4" x14ac:dyDescent="0.5">
      <c r="A4924" s="2" t="s">
        <v>57896</v>
      </c>
      <c r="B4924" s="20">
        <v>23</v>
      </c>
      <c r="C4924" s="20">
        <v>181</v>
      </c>
      <c r="D4924" s="20">
        <v>71</v>
      </c>
    </row>
    <row r="4925" spans="1:4" x14ac:dyDescent="0.5">
      <c r="A4925" s="2" t="s">
        <v>57896</v>
      </c>
      <c r="B4925" s="20">
        <v>27</v>
      </c>
      <c r="C4925" s="20">
        <v>181</v>
      </c>
      <c r="D4925" s="20">
        <v>71</v>
      </c>
    </row>
    <row r="4926" spans="1:4" x14ac:dyDescent="0.5">
      <c r="A4926" s="2" t="s">
        <v>51979</v>
      </c>
      <c r="B4926" s="20">
        <v>19</v>
      </c>
      <c r="C4926" s="20">
        <v>181</v>
      </c>
      <c r="D4926" s="20">
        <v>72</v>
      </c>
    </row>
    <row r="4927" spans="1:4" x14ac:dyDescent="0.5">
      <c r="A4927" s="2" t="s">
        <v>48242</v>
      </c>
      <c r="B4927" s="20">
        <v>26</v>
      </c>
      <c r="C4927" s="20">
        <v>165</v>
      </c>
      <c r="D4927" s="20">
        <v>56</v>
      </c>
    </row>
    <row r="4928" spans="1:4" x14ac:dyDescent="0.5">
      <c r="A4928" s="2" t="s">
        <v>62529</v>
      </c>
      <c r="B4928" s="20">
        <v>24</v>
      </c>
      <c r="C4928" s="20">
        <v>163</v>
      </c>
      <c r="D4928" s="20">
        <v>62</v>
      </c>
    </row>
    <row r="4929" spans="1:4" x14ac:dyDescent="0.5">
      <c r="A4929" s="2" t="s">
        <v>64118</v>
      </c>
      <c r="B4929" s="20">
        <v>32</v>
      </c>
      <c r="C4929" s="20">
        <v>176</v>
      </c>
      <c r="D4929" s="20">
        <v>105</v>
      </c>
    </row>
    <row r="4930" spans="1:4" x14ac:dyDescent="0.5">
      <c r="A4930" s="2" t="s">
        <v>63647</v>
      </c>
      <c r="B4930" s="20">
        <v>29</v>
      </c>
      <c r="C4930" s="20">
        <v>192</v>
      </c>
      <c r="D4930" s="20">
        <v>93</v>
      </c>
    </row>
    <row r="4931" spans="1:4" x14ac:dyDescent="0.5">
      <c r="A4931" s="2" t="s">
        <v>63647</v>
      </c>
      <c r="B4931" s="20">
        <v>33</v>
      </c>
      <c r="C4931" s="20">
        <v>192</v>
      </c>
      <c r="D4931" s="20">
        <v>93</v>
      </c>
    </row>
    <row r="4932" spans="1:4" x14ac:dyDescent="0.5">
      <c r="A4932" s="2" t="s">
        <v>50030</v>
      </c>
      <c r="B4932" s="20">
        <v>34</v>
      </c>
      <c r="C4932" s="20">
        <v>175</v>
      </c>
      <c r="D4932" s="20">
        <v>82</v>
      </c>
    </row>
    <row r="4933" spans="1:4" x14ac:dyDescent="0.5">
      <c r="A4933" s="2" t="s">
        <v>40890</v>
      </c>
      <c r="B4933" s="20">
        <v>20</v>
      </c>
      <c r="C4933" s="20">
        <v>197</v>
      </c>
      <c r="D4933" s="20">
        <v>80</v>
      </c>
    </row>
    <row r="4934" spans="1:4" x14ac:dyDescent="0.5">
      <c r="A4934" s="2" t="s">
        <v>40890</v>
      </c>
      <c r="B4934" s="20">
        <v>24</v>
      </c>
      <c r="C4934" s="20">
        <v>197</v>
      </c>
      <c r="D4934" s="20">
        <v>80</v>
      </c>
    </row>
    <row r="4935" spans="1:4" x14ac:dyDescent="0.5">
      <c r="A4935" s="2" t="s">
        <v>56708</v>
      </c>
      <c r="B4935" s="20">
        <v>31</v>
      </c>
      <c r="C4935" s="20">
        <v>180</v>
      </c>
      <c r="D4935" s="20">
        <v>80</v>
      </c>
    </row>
    <row r="4936" spans="1:4" x14ac:dyDescent="0.5">
      <c r="A4936" s="2" t="s">
        <v>55744</v>
      </c>
      <c r="B4936" s="20">
        <v>28</v>
      </c>
      <c r="C4936" s="20">
        <v>195</v>
      </c>
      <c r="D4936" s="20">
        <v>93</v>
      </c>
    </row>
    <row r="4937" spans="1:4" x14ac:dyDescent="0.5">
      <c r="A4937" s="2" t="s">
        <v>55744</v>
      </c>
      <c r="B4937" s="20">
        <v>32</v>
      </c>
      <c r="C4937" s="20">
        <v>195</v>
      </c>
      <c r="D4937" s="20">
        <v>93</v>
      </c>
    </row>
    <row r="4938" spans="1:4" x14ac:dyDescent="0.5">
      <c r="A4938" s="2" t="s">
        <v>43981</v>
      </c>
      <c r="B4938" s="20">
        <v>23</v>
      </c>
      <c r="C4938" s="20">
        <v>183</v>
      </c>
      <c r="D4938" s="20">
        <v>80</v>
      </c>
    </row>
    <row r="4939" spans="1:4" x14ac:dyDescent="0.5">
      <c r="A4939" s="2" t="s">
        <v>43981</v>
      </c>
      <c r="B4939" s="20">
        <v>27</v>
      </c>
      <c r="C4939" s="20">
        <v>183</v>
      </c>
      <c r="D4939" s="20">
        <v>80</v>
      </c>
    </row>
    <row r="4940" spans="1:4" x14ac:dyDescent="0.5">
      <c r="A4940" s="2" t="s">
        <v>43900</v>
      </c>
      <c r="B4940" s="20">
        <v>29</v>
      </c>
      <c r="C4940" s="20">
        <v>181</v>
      </c>
      <c r="D4940" s="20">
        <v>82</v>
      </c>
    </row>
    <row r="4941" spans="1:4" x14ac:dyDescent="0.5">
      <c r="A4941" s="2" t="s">
        <v>43900</v>
      </c>
      <c r="B4941" s="20">
        <v>33</v>
      </c>
      <c r="C4941" s="20">
        <v>181</v>
      </c>
      <c r="D4941" s="20">
        <v>82</v>
      </c>
    </row>
    <row r="4942" spans="1:4" x14ac:dyDescent="0.5">
      <c r="A4942" s="2" t="s">
        <v>43900</v>
      </c>
      <c r="B4942" s="20">
        <v>37</v>
      </c>
      <c r="C4942" s="20">
        <v>181</v>
      </c>
      <c r="D4942" s="20">
        <v>82</v>
      </c>
    </row>
    <row r="4943" spans="1:4" x14ac:dyDescent="0.5">
      <c r="A4943" s="2" t="s">
        <v>54418</v>
      </c>
      <c r="B4943" s="20">
        <v>32</v>
      </c>
      <c r="C4943" s="20">
        <v>192</v>
      </c>
      <c r="D4943" s="20">
        <v>89</v>
      </c>
    </row>
    <row r="4944" spans="1:4" x14ac:dyDescent="0.5">
      <c r="A4944" s="2" t="s">
        <v>66341</v>
      </c>
      <c r="B4944" s="20">
        <v>22</v>
      </c>
      <c r="C4944" s="20">
        <v>170</v>
      </c>
      <c r="D4944" s="20">
        <v>59</v>
      </c>
    </row>
    <row r="4945" spans="1:4" x14ac:dyDescent="0.5">
      <c r="A4945" s="2" t="s">
        <v>66341</v>
      </c>
      <c r="B4945" s="20">
        <v>26</v>
      </c>
      <c r="C4945" s="20">
        <v>170</v>
      </c>
      <c r="D4945" s="20">
        <v>59</v>
      </c>
    </row>
    <row r="4946" spans="1:4" x14ac:dyDescent="0.5">
      <c r="A4946" s="2" t="s">
        <v>41604</v>
      </c>
      <c r="B4946" s="20">
        <v>22</v>
      </c>
      <c r="C4946" s="20">
        <v>188</v>
      </c>
      <c r="D4946" s="20">
        <v>82</v>
      </c>
    </row>
    <row r="4947" spans="1:4" x14ac:dyDescent="0.5">
      <c r="A4947" s="2" t="s">
        <v>38299</v>
      </c>
      <c r="B4947" s="20">
        <v>35</v>
      </c>
      <c r="C4947" s="20">
        <v>170</v>
      </c>
      <c r="D4947" s="20">
        <v>68</v>
      </c>
    </row>
    <row r="4948" spans="1:4" x14ac:dyDescent="0.5">
      <c r="A4948" s="2" t="s">
        <v>65662</v>
      </c>
      <c r="B4948" s="20">
        <v>21</v>
      </c>
      <c r="C4948" s="20">
        <v>180</v>
      </c>
      <c r="D4948" s="20">
        <v>81</v>
      </c>
    </row>
    <row r="4949" spans="1:4" x14ac:dyDescent="0.5">
      <c r="A4949" s="2" t="s">
        <v>49611</v>
      </c>
      <c r="B4949" s="20">
        <v>21</v>
      </c>
      <c r="C4949" s="20">
        <v>175</v>
      </c>
      <c r="D4949" s="20">
        <v>78</v>
      </c>
    </row>
    <row r="4950" spans="1:4" x14ac:dyDescent="0.5">
      <c r="A4950" s="2" t="s">
        <v>49611</v>
      </c>
      <c r="B4950" s="20">
        <v>25</v>
      </c>
      <c r="C4950" s="20">
        <v>175</v>
      </c>
      <c r="D4950" s="20">
        <v>78</v>
      </c>
    </row>
    <row r="4951" spans="1:4" x14ac:dyDescent="0.5">
      <c r="A4951" s="2" t="s">
        <v>60190</v>
      </c>
      <c r="B4951" s="20">
        <v>34</v>
      </c>
      <c r="C4951" s="20">
        <v>155</v>
      </c>
      <c r="D4951" s="20">
        <v>42</v>
      </c>
    </row>
    <row r="4952" spans="1:4" x14ac:dyDescent="0.5">
      <c r="A4952" s="2" t="s">
        <v>41043</v>
      </c>
      <c r="B4952" s="20">
        <v>23</v>
      </c>
      <c r="C4952" s="20">
        <v>197</v>
      </c>
      <c r="D4952" s="20">
        <v>99</v>
      </c>
    </row>
    <row r="4953" spans="1:4" x14ac:dyDescent="0.5">
      <c r="A4953" s="2" t="s">
        <v>58236</v>
      </c>
      <c r="B4953" s="20">
        <v>26</v>
      </c>
      <c r="C4953" s="20">
        <v>181</v>
      </c>
      <c r="D4953" s="20">
        <v>91</v>
      </c>
    </row>
    <row r="4954" spans="1:4" x14ac:dyDescent="0.5">
      <c r="A4954" s="2" t="s">
        <v>54374</v>
      </c>
      <c r="B4954" s="20">
        <v>23</v>
      </c>
      <c r="C4954" s="20">
        <v>172</v>
      </c>
      <c r="D4954" s="20">
        <v>70</v>
      </c>
    </row>
    <row r="4955" spans="1:4" x14ac:dyDescent="0.5">
      <c r="A4955" s="2" t="s">
        <v>54374</v>
      </c>
      <c r="B4955" s="20">
        <v>27</v>
      </c>
      <c r="C4955" s="20">
        <v>172</v>
      </c>
      <c r="D4955" s="20">
        <v>70</v>
      </c>
    </row>
    <row r="4956" spans="1:4" x14ac:dyDescent="0.5">
      <c r="A4956" s="2" t="s">
        <v>54374</v>
      </c>
      <c r="B4956" s="20">
        <v>31</v>
      </c>
      <c r="C4956" s="20">
        <v>172</v>
      </c>
      <c r="D4956" s="20">
        <v>70</v>
      </c>
    </row>
    <row r="4957" spans="1:4" x14ac:dyDescent="0.5">
      <c r="A4957" s="2" t="s">
        <v>54381</v>
      </c>
      <c r="B4957" s="20">
        <v>23</v>
      </c>
      <c r="C4957" s="20">
        <v>182</v>
      </c>
      <c r="D4957" s="20">
        <v>91</v>
      </c>
    </row>
    <row r="4958" spans="1:4" x14ac:dyDescent="0.5">
      <c r="A4958" s="2" t="s">
        <v>59396</v>
      </c>
      <c r="B4958" s="20">
        <v>25</v>
      </c>
      <c r="C4958" s="20">
        <v>197</v>
      </c>
      <c r="D4958" s="20">
        <v>120</v>
      </c>
    </row>
    <row r="4959" spans="1:4" x14ac:dyDescent="0.5">
      <c r="A4959" s="2" t="s">
        <v>59396</v>
      </c>
      <c r="B4959" s="20">
        <v>29</v>
      </c>
      <c r="C4959" s="20">
        <v>197</v>
      </c>
      <c r="D4959" s="20">
        <v>120</v>
      </c>
    </row>
    <row r="4960" spans="1:4" x14ac:dyDescent="0.5">
      <c r="A4960" s="2" t="s">
        <v>50654</v>
      </c>
      <c r="B4960" s="20">
        <v>15</v>
      </c>
      <c r="C4960" s="20">
        <v>168</v>
      </c>
      <c r="D4960" s="20">
        <v>54</v>
      </c>
    </row>
    <row r="4961" spans="1:4" x14ac:dyDescent="0.5">
      <c r="A4961" s="2" t="s">
        <v>50654</v>
      </c>
      <c r="B4961" s="20">
        <v>19</v>
      </c>
      <c r="C4961" s="20">
        <v>168</v>
      </c>
      <c r="D4961" s="20">
        <v>54</v>
      </c>
    </row>
    <row r="4962" spans="1:4" x14ac:dyDescent="0.5">
      <c r="A4962" s="2" t="s">
        <v>50654</v>
      </c>
      <c r="B4962" s="20">
        <v>23</v>
      </c>
      <c r="C4962" s="20">
        <v>168</v>
      </c>
      <c r="D4962" s="20">
        <v>54</v>
      </c>
    </row>
    <row r="4963" spans="1:4" x14ac:dyDescent="0.5">
      <c r="A4963" s="2" t="s">
        <v>50372</v>
      </c>
      <c r="B4963" s="20">
        <v>25</v>
      </c>
      <c r="C4963" s="20">
        <v>182</v>
      </c>
      <c r="D4963" s="20">
        <v>80</v>
      </c>
    </row>
    <row r="4964" spans="1:4" x14ac:dyDescent="0.5">
      <c r="A4964" s="2" t="s">
        <v>50372</v>
      </c>
      <c r="B4964" s="20">
        <v>33</v>
      </c>
      <c r="C4964" s="20">
        <v>182</v>
      </c>
      <c r="D4964" s="20">
        <v>80</v>
      </c>
    </row>
    <row r="4965" spans="1:4" x14ac:dyDescent="0.5">
      <c r="A4965" s="2" t="s">
        <v>57393</v>
      </c>
      <c r="B4965" s="20">
        <v>28</v>
      </c>
      <c r="C4965" s="20">
        <v>188</v>
      </c>
      <c r="D4965" s="20">
        <v>85</v>
      </c>
    </row>
    <row r="4966" spans="1:4" x14ac:dyDescent="0.5">
      <c r="A4966" s="2" t="s">
        <v>57393</v>
      </c>
      <c r="B4966" s="20">
        <v>36</v>
      </c>
      <c r="C4966" s="20">
        <v>188</v>
      </c>
      <c r="D4966" s="20">
        <v>85</v>
      </c>
    </row>
    <row r="4967" spans="1:4" x14ac:dyDescent="0.5">
      <c r="A4967" s="2" t="s">
        <v>41117</v>
      </c>
      <c r="B4967" s="20">
        <v>22</v>
      </c>
      <c r="C4967" s="20">
        <v>198</v>
      </c>
      <c r="D4967" s="20">
        <v>77</v>
      </c>
    </row>
    <row r="4968" spans="1:4" x14ac:dyDescent="0.5">
      <c r="A4968" s="2" t="s">
        <v>41117</v>
      </c>
      <c r="B4968" s="20">
        <v>26</v>
      </c>
      <c r="C4968" s="20">
        <v>198</v>
      </c>
      <c r="D4968" s="20">
        <v>77</v>
      </c>
    </row>
    <row r="4969" spans="1:4" x14ac:dyDescent="0.5">
      <c r="A4969" s="2" t="s">
        <v>55184</v>
      </c>
      <c r="B4969" s="20">
        <v>20</v>
      </c>
      <c r="C4969" s="20">
        <v>171</v>
      </c>
      <c r="D4969" s="20">
        <v>64</v>
      </c>
    </row>
    <row r="4970" spans="1:4" x14ac:dyDescent="0.5">
      <c r="A4970" s="2" t="s">
        <v>55184</v>
      </c>
      <c r="B4970" s="20">
        <v>24</v>
      </c>
      <c r="C4970" s="20">
        <v>171</v>
      </c>
      <c r="D4970" s="20">
        <v>64</v>
      </c>
    </row>
    <row r="4971" spans="1:4" x14ac:dyDescent="0.5">
      <c r="A4971" s="2" t="s">
        <v>62334</v>
      </c>
      <c r="B4971" s="20">
        <v>24</v>
      </c>
      <c r="C4971" s="20">
        <v>179</v>
      </c>
      <c r="D4971" s="20">
        <v>62</v>
      </c>
    </row>
    <row r="4972" spans="1:4" x14ac:dyDescent="0.5">
      <c r="A4972" s="2" t="s">
        <v>40401</v>
      </c>
      <c r="B4972" s="20">
        <v>26</v>
      </c>
      <c r="C4972" s="20">
        <v>200</v>
      </c>
      <c r="D4972" s="20">
        <v>105</v>
      </c>
    </row>
    <row r="4973" spans="1:4" x14ac:dyDescent="0.5">
      <c r="A4973" s="2" t="s">
        <v>41044</v>
      </c>
      <c r="B4973" s="20">
        <v>27</v>
      </c>
      <c r="C4973" s="20">
        <v>200</v>
      </c>
      <c r="D4973" s="20">
        <v>103</v>
      </c>
    </row>
    <row r="4974" spans="1:4" x14ac:dyDescent="0.5">
      <c r="A4974" s="2" t="s">
        <v>49888</v>
      </c>
      <c r="B4974" s="20">
        <v>26</v>
      </c>
      <c r="C4974" s="20">
        <v>198</v>
      </c>
      <c r="D4974" s="20">
        <v>83</v>
      </c>
    </row>
    <row r="4975" spans="1:4" x14ac:dyDescent="0.5">
      <c r="A4975" s="2" t="s">
        <v>49888</v>
      </c>
      <c r="B4975" s="20">
        <v>30</v>
      </c>
      <c r="C4975" s="20">
        <v>198</v>
      </c>
      <c r="D4975" s="20">
        <v>83</v>
      </c>
    </row>
    <row r="4976" spans="1:4" x14ac:dyDescent="0.5">
      <c r="A4976" s="2" t="s">
        <v>52082</v>
      </c>
      <c r="B4976" s="20">
        <v>19</v>
      </c>
      <c r="C4976" s="20">
        <v>178</v>
      </c>
      <c r="D4976" s="20">
        <v>84</v>
      </c>
    </row>
    <row r="4977" spans="1:4" x14ac:dyDescent="0.5">
      <c r="A4977" s="2" t="s">
        <v>61649</v>
      </c>
      <c r="B4977" s="20">
        <v>20</v>
      </c>
      <c r="C4977" s="20">
        <v>175</v>
      </c>
      <c r="D4977" s="20">
        <v>68</v>
      </c>
    </row>
    <row r="4978" spans="1:4" x14ac:dyDescent="0.5">
      <c r="A4978" s="2" t="s">
        <v>65186</v>
      </c>
      <c r="B4978" s="20">
        <v>27</v>
      </c>
      <c r="C4978" s="20">
        <v>178</v>
      </c>
      <c r="D4978" s="20">
        <v>76</v>
      </c>
    </row>
    <row r="4979" spans="1:4" x14ac:dyDescent="0.5">
      <c r="A4979" s="2" t="s">
        <v>65186</v>
      </c>
      <c r="B4979" s="20">
        <v>31</v>
      </c>
      <c r="C4979" s="20">
        <v>178</v>
      </c>
      <c r="D4979" s="20">
        <v>76</v>
      </c>
    </row>
    <row r="4980" spans="1:4" x14ac:dyDescent="0.5">
      <c r="A4980" s="2" t="s">
        <v>65186</v>
      </c>
      <c r="B4980" s="20">
        <v>35</v>
      </c>
      <c r="C4980" s="20">
        <v>178</v>
      </c>
      <c r="D4980" s="20">
        <v>76</v>
      </c>
    </row>
    <row r="4981" spans="1:4" x14ac:dyDescent="0.5">
      <c r="A4981" s="2" t="s">
        <v>44928</v>
      </c>
      <c r="B4981" s="20">
        <v>22</v>
      </c>
      <c r="C4981" s="20">
        <v>180</v>
      </c>
      <c r="D4981" s="20">
        <v>83</v>
      </c>
    </row>
    <row r="4982" spans="1:4" x14ac:dyDescent="0.5">
      <c r="A4982" s="2" t="s">
        <v>68594</v>
      </c>
      <c r="B4982" s="20">
        <v>24</v>
      </c>
      <c r="C4982" s="20">
        <v>186</v>
      </c>
      <c r="D4982" s="20">
        <v>72</v>
      </c>
    </row>
    <row r="4983" spans="1:4" x14ac:dyDescent="0.5">
      <c r="A4983" s="2" t="s">
        <v>68594</v>
      </c>
      <c r="B4983" s="20">
        <v>28</v>
      </c>
      <c r="C4983" s="20">
        <v>186</v>
      </c>
      <c r="D4983" s="20">
        <v>72</v>
      </c>
    </row>
    <row r="4984" spans="1:4" x14ac:dyDescent="0.5">
      <c r="A4984" s="2" t="s">
        <v>59632</v>
      </c>
      <c r="B4984" s="20">
        <v>32</v>
      </c>
      <c r="C4984" s="20">
        <v>188</v>
      </c>
      <c r="D4984" s="20">
        <v>86</v>
      </c>
    </row>
    <row r="4985" spans="1:4" x14ac:dyDescent="0.5">
      <c r="A4985" s="2" t="s">
        <v>59632</v>
      </c>
      <c r="B4985" s="20">
        <v>36</v>
      </c>
      <c r="C4985" s="20">
        <v>188</v>
      </c>
      <c r="D4985" s="20">
        <v>86</v>
      </c>
    </row>
    <row r="4986" spans="1:4" x14ac:dyDescent="0.5">
      <c r="A4986" s="2" t="s">
        <v>44704</v>
      </c>
      <c r="B4986" s="20">
        <v>25</v>
      </c>
      <c r="C4986" s="20">
        <v>186</v>
      </c>
      <c r="D4986" s="20">
        <v>81</v>
      </c>
    </row>
    <row r="4987" spans="1:4" x14ac:dyDescent="0.5">
      <c r="A4987" s="2" t="s">
        <v>39295</v>
      </c>
      <c r="B4987" s="20">
        <v>26</v>
      </c>
      <c r="C4987" s="20">
        <v>180</v>
      </c>
      <c r="D4987" s="20">
        <v>78</v>
      </c>
    </row>
    <row r="4988" spans="1:4" x14ac:dyDescent="0.5">
      <c r="A4988" s="2" t="s">
        <v>41080</v>
      </c>
      <c r="B4988" s="20">
        <v>18</v>
      </c>
      <c r="C4988" s="20">
        <v>181</v>
      </c>
      <c r="D4988" s="20">
        <v>70</v>
      </c>
    </row>
    <row r="4989" spans="1:4" x14ac:dyDescent="0.5">
      <c r="A4989" s="2" t="s">
        <v>41085</v>
      </c>
      <c r="B4989" s="20">
        <v>22</v>
      </c>
      <c r="C4989" s="20">
        <v>170</v>
      </c>
      <c r="D4989" s="20">
        <v>66</v>
      </c>
    </row>
    <row r="4990" spans="1:4" x14ac:dyDescent="0.5">
      <c r="A4990" s="2" t="s">
        <v>63156</v>
      </c>
      <c r="B4990" s="20">
        <v>25</v>
      </c>
      <c r="C4990" s="20">
        <v>178</v>
      </c>
      <c r="D4990" s="20">
        <v>60</v>
      </c>
    </row>
    <row r="4991" spans="1:4" x14ac:dyDescent="0.5">
      <c r="A4991" s="2" t="s">
        <v>41989</v>
      </c>
      <c r="B4991" s="20">
        <v>25</v>
      </c>
      <c r="C4991" s="20">
        <v>177</v>
      </c>
      <c r="D4991" s="20">
        <v>71</v>
      </c>
    </row>
    <row r="4992" spans="1:4" x14ac:dyDescent="0.5">
      <c r="A4992" s="2" t="s">
        <v>62464</v>
      </c>
      <c r="B4992" s="20">
        <v>24</v>
      </c>
      <c r="C4992" s="20">
        <v>171</v>
      </c>
      <c r="D4992" s="20">
        <v>63</v>
      </c>
    </row>
    <row r="4993" spans="1:4" x14ac:dyDescent="0.5">
      <c r="A4993" s="2" t="s">
        <v>41132</v>
      </c>
      <c r="B4993" s="20">
        <v>28</v>
      </c>
      <c r="C4993" s="20">
        <v>190</v>
      </c>
      <c r="D4993" s="20">
        <v>95</v>
      </c>
    </row>
    <row r="4994" spans="1:4" x14ac:dyDescent="0.5">
      <c r="A4994" s="2" t="s">
        <v>51512</v>
      </c>
      <c r="B4994" s="20">
        <v>22</v>
      </c>
      <c r="C4994" s="20">
        <v>167</v>
      </c>
      <c r="D4994" s="20">
        <v>53</v>
      </c>
    </row>
    <row r="4995" spans="1:4" x14ac:dyDescent="0.5">
      <c r="A4995" s="2" t="s">
        <v>65632</v>
      </c>
      <c r="B4995" s="20">
        <v>20</v>
      </c>
      <c r="C4995" s="20">
        <v>175</v>
      </c>
      <c r="D4995" s="20">
        <v>72</v>
      </c>
    </row>
    <row r="4996" spans="1:4" x14ac:dyDescent="0.5">
      <c r="A4996" s="2" t="s">
        <v>65632</v>
      </c>
      <c r="B4996" s="20">
        <v>24</v>
      </c>
      <c r="C4996" s="20">
        <v>175</v>
      </c>
      <c r="D4996" s="20">
        <v>72</v>
      </c>
    </row>
    <row r="4997" spans="1:4" x14ac:dyDescent="0.5">
      <c r="A4997" s="2" t="s">
        <v>56833</v>
      </c>
      <c r="B4997" s="20">
        <v>18</v>
      </c>
      <c r="C4997" s="20">
        <v>170</v>
      </c>
      <c r="D4997" s="20">
        <v>70</v>
      </c>
    </row>
    <row r="4998" spans="1:4" x14ac:dyDescent="0.5">
      <c r="A4998" s="2" t="s">
        <v>63800</v>
      </c>
      <c r="B4998" s="20">
        <v>27</v>
      </c>
      <c r="C4998" s="20">
        <v>172</v>
      </c>
      <c r="D4998" s="20">
        <v>78</v>
      </c>
    </row>
  </sheetData>
  <autoFilter ref="A1:D4998" xr:uid="{E7FCB531-650C-4401-8FA1-2CDB19AEC928}">
    <sortState xmlns:xlrd2="http://schemas.microsoft.com/office/spreadsheetml/2017/richdata2" ref="A2:D4998">
      <sortCondition ref="A1:A4998"/>
    </sortState>
  </autoFilter>
  <pageMargins left="0.7" right="0.7" top="0.75" bottom="0.75" header="0.3" footer="0.3"/>
  <pageSetup orientation="portrait" horizontalDpi="1200" verticalDpi="120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24A635-FD32-466C-ACE4-3DA4201EFCB0}">
  <sheetPr codeName="Sheet17">
    <tabColor theme="3" tint="0.59999389629810485"/>
  </sheetPr>
  <dimension ref="A1:A501"/>
  <sheetViews>
    <sheetView workbookViewId="0"/>
  </sheetViews>
  <sheetFormatPr defaultRowHeight="14.35" x14ac:dyDescent="0.5"/>
  <cols>
    <col min="1" max="4" width="8.87890625" customWidth="1"/>
    <col min="6" max="9" width="8.87890625" customWidth="1"/>
  </cols>
  <sheetData>
    <row r="1" spans="1:1" x14ac:dyDescent="0.5">
      <c r="A1" t="s">
        <v>37535</v>
      </c>
    </row>
    <row r="2" spans="1:1" x14ac:dyDescent="0.5">
      <c r="A2" t="s">
        <v>37536</v>
      </c>
    </row>
    <row r="3" spans="1:1" x14ac:dyDescent="0.5">
      <c r="A3" t="s">
        <v>37537</v>
      </c>
    </row>
    <row r="4" spans="1:1" x14ac:dyDescent="0.5">
      <c r="A4" t="s">
        <v>37538</v>
      </c>
    </row>
    <row r="5" spans="1:1" x14ac:dyDescent="0.5">
      <c r="A5" t="s">
        <v>37539</v>
      </c>
    </row>
    <row r="6" spans="1:1" x14ac:dyDescent="0.5">
      <c r="A6" t="s">
        <v>37540</v>
      </c>
    </row>
    <row r="7" spans="1:1" x14ac:dyDescent="0.5">
      <c r="A7" t="s">
        <v>37541</v>
      </c>
    </row>
    <row r="8" spans="1:1" x14ac:dyDescent="0.5">
      <c r="A8" t="s">
        <v>37542</v>
      </c>
    </row>
    <row r="9" spans="1:1" x14ac:dyDescent="0.5">
      <c r="A9" t="s">
        <v>37543</v>
      </c>
    </row>
    <row r="10" spans="1:1" x14ac:dyDescent="0.5">
      <c r="A10" t="s">
        <v>37544</v>
      </c>
    </row>
    <row r="11" spans="1:1" x14ac:dyDescent="0.5">
      <c r="A11" t="s">
        <v>37545</v>
      </c>
    </row>
    <row r="12" spans="1:1" x14ac:dyDescent="0.5">
      <c r="A12" t="s">
        <v>37546</v>
      </c>
    </row>
    <row r="13" spans="1:1" x14ac:dyDescent="0.5">
      <c r="A13" t="s">
        <v>37547</v>
      </c>
    </row>
    <row r="14" spans="1:1" x14ac:dyDescent="0.5">
      <c r="A14" t="s">
        <v>37548</v>
      </c>
    </row>
    <row r="15" spans="1:1" x14ac:dyDescent="0.5">
      <c r="A15" t="s">
        <v>37549</v>
      </c>
    </row>
    <row r="16" spans="1:1" x14ac:dyDescent="0.5">
      <c r="A16" t="s">
        <v>37550</v>
      </c>
    </row>
    <row r="17" spans="1:1" x14ac:dyDescent="0.5">
      <c r="A17" t="s">
        <v>37551</v>
      </c>
    </row>
    <row r="18" spans="1:1" x14ac:dyDescent="0.5">
      <c r="A18" t="s">
        <v>37552</v>
      </c>
    </row>
    <row r="19" spans="1:1" x14ac:dyDescent="0.5">
      <c r="A19" t="s">
        <v>37553</v>
      </c>
    </row>
    <row r="20" spans="1:1" x14ac:dyDescent="0.5">
      <c r="A20" t="s">
        <v>37554</v>
      </c>
    </row>
    <row r="21" spans="1:1" x14ac:dyDescent="0.5">
      <c r="A21" t="s">
        <v>37555</v>
      </c>
    </row>
    <row r="22" spans="1:1" x14ac:dyDescent="0.5">
      <c r="A22" t="s">
        <v>37556</v>
      </c>
    </row>
    <row r="23" spans="1:1" x14ac:dyDescent="0.5">
      <c r="A23" t="s">
        <v>37557</v>
      </c>
    </row>
    <row r="24" spans="1:1" x14ac:dyDescent="0.5">
      <c r="A24" t="s">
        <v>37558</v>
      </c>
    </row>
    <row r="25" spans="1:1" x14ac:dyDescent="0.5">
      <c r="A25" t="s">
        <v>37559</v>
      </c>
    </row>
    <row r="26" spans="1:1" x14ac:dyDescent="0.5">
      <c r="A26" t="s">
        <v>37560</v>
      </c>
    </row>
    <row r="27" spans="1:1" x14ac:dyDescent="0.5">
      <c r="A27" t="s">
        <v>37561</v>
      </c>
    </row>
    <row r="28" spans="1:1" x14ac:dyDescent="0.5">
      <c r="A28" t="s">
        <v>37562</v>
      </c>
    </row>
    <row r="29" spans="1:1" x14ac:dyDescent="0.5">
      <c r="A29" t="s">
        <v>37563</v>
      </c>
    </row>
    <row r="30" spans="1:1" x14ac:dyDescent="0.5">
      <c r="A30" t="s">
        <v>37564</v>
      </c>
    </row>
    <row r="31" spans="1:1" x14ac:dyDescent="0.5">
      <c r="A31" t="s">
        <v>37565</v>
      </c>
    </row>
    <row r="32" spans="1:1" x14ac:dyDescent="0.5">
      <c r="A32" t="s">
        <v>37566</v>
      </c>
    </row>
    <row r="33" spans="1:1" x14ac:dyDescent="0.5">
      <c r="A33" t="s">
        <v>37567</v>
      </c>
    </row>
    <row r="34" spans="1:1" x14ac:dyDescent="0.5">
      <c r="A34" t="s">
        <v>37568</v>
      </c>
    </row>
    <row r="35" spans="1:1" x14ac:dyDescent="0.5">
      <c r="A35" t="s">
        <v>37569</v>
      </c>
    </row>
    <row r="36" spans="1:1" x14ac:dyDescent="0.5">
      <c r="A36" t="s">
        <v>37570</v>
      </c>
    </row>
    <row r="37" spans="1:1" x14ac:dyDescent="0.5">
      <c r="A37" t="s">
        <v>37571</v>
      </c>
    </row>
    <row r="38" spans="1:1" x14ac:dyDescent="0.5">
      <c r="A38" t="s">
        <v>37572</v>
      </c>
    </row>
    <row r="39" spans="1:1" x14ac:dyDescent="0.5">
      <c r="A39" t="s">
        <v>37573</v>
      </c>
    </row>
    <row r="40" spans="1:1" x14ac:dyDescent="0.5">
      <c r="A40" t="s">
        <v>37574</v>
      </c>
    </row>
    <row r="41" spans="1:1" x14ac:dyDescent="0.5">
      <c r="A41" t="s">
        <v>37575</v>
      </c>
    </row>
    <row r="42" spans="1:1" x14ac:dyDescent="0.5">
      <c r="A42" t="s">
        <v>37576</v>
      </c>
    </row>
    <row r="43" spans="1:1" x14ac:dyDescent="0.5">
      <c r="A43" t="s">
        <v>37577</v>
      </c>
    </row>
    <row r="44" spans="1:1" x14ac:dyDescent="0.5">
      <c r="A44" t="s">
        <v>37578</v>
      </c>
    </row>
    <row r="45" spans="1:1" x14ac:dyDescent="0.5">
      <c r="A45" t="s">
        <v>37579</v>
      </c>
    </row>
    <row r="46" spans="1:1" x14ac:dyDescent="0.5">
      <c r="A46" t="s">
        <v>37580</v>
      </c>
    </row>
    <row r="47" spans="1:1" x14ac:dyDescent="0.5">
      <c r="A47" t="s">
        <v>37581</v>
      </c>
    </row>
    <row r="48" spans="1:1" x14ac:dyDescent="0.5">
      <c r="A48" t="s">
        <v>37582</v>
      </c>
    </row>
    <row r="49" spans="1:1" x14ac:dyDescent="0.5">
      <c r="A49" t="s">
        <v>37583</v>
      </c>
    </row>
    <row r="50" spans="1:1" x14ac:dyDescent="0.5">
      <c r="A50" t="s">
        <v>37584</v>
      </c>
    </row>
    <row r="51" spans="1:1" x14ac:dyDescent="0.5">
      <c r="A51" t="s">
        <v>37585</v>
      </c>
    </row>
    <row r="52" spans="1:1" x14ac:dyDescent="0.5">
      <c r="A52" t="s">
        <v>37586</v>
      </c>
    </row>
    <row r="53" spans="1:1" x14ac:dyDescent="0.5">
      <c r="A53" t="s">
        <v>37587</v>
      </c>
    </row>
    <row r="54" spans="1:1" x14ac:dyDescent="0.5">
      <c r="A54" t="s">
        <v>37588</v>
      </c>
    </row>
    <row r="55" spans="1:1" x14ac:dyDescent="0.5">
      <c r="A55" t="s">
        <v>37589</v>
      </c>
    </row>
    <row r="56" spans="1:1" x14ac:dyDescent="0.5">
      <c r="A56" t="s">
        <v>37590</v>
      </c>
    </row>
    <row r="57" spans="1:1" x14ac:dyDescent="0.5">
      <c r="A57" t="s">
        <v>37591</v>
      </c>
    </row>
    <row r="58" spans="1:1" x14ac:dyDescent="0.5">
      <c r="A58" t="s">
        <v>37592</v>
      </c>
    </row>
    <row r="59" spans="1:1" x14ac:dyDescent="0.5">
      <c r="A59" t="s">
        <v>37593</v>
      </c>
    </row>
    <row r="60" spans="1:1" x14ac:dyDescent="0.5">
      <c r="A60" t="s">
        <v>37594</v>
      </c>
    </row>
    <row r="61" spans="1:1" x14ac:dyDescent="0.5">
      <c r="A61" t="s">
        <v>37595</v>
      </c>
    </row>
    <row r="62" spans="1:1" x14ac:dyDescent="0.5">
      <c r="A62" t="s">
        <v>37596</v>
      </c>
    </row>
    <row r="63" spans="1:1" x14ac:dyDescent="0.5">
      <c r="A63" t="s">
        <v>37597</v>
      </c>
    </row>
    <row r="64" spans="1:1" x14ac:dyDescent="0.5">
      <c r="A64" t="s">
        <v>37598</v>
      </c>
    </row>
    <row r="65" spans="1:1" x14ac:dyDescent="0.5">
      <c r="A65" t="s">
        <v>37599</v>
      </c>
    </row>
    <row r="66" spans="1:1" x14ac:dyDescent="0.5">
      <c r="A66" t="s">
        <v>37600</v>
      </c>
    </row>
    <row r="67" spans="1:1" x14ac:dyDescent="0.5">
      <c r="A67" t="s">
        <v>37601</v>
      </c>
    </row>
    <row r="68" spans="1:1" x14ac:dyDescent="0.5">
      <c r="A68" t="s">
        <v>37602</v>
      </c>
    </row>
    <row r="69" spans="1:1" x14ac:dyDescent="0.5">
      <c r="A69" t="s">
        <v>37603</v>
      </c>
    </row>
    <row r="70" spans="1:1" x14ac:dyDescent="0.5">
      <c r="A70" t="s">
        <v>37604</v>
      </c>
    </row>
    <row r="71" spans="1:1" x14ac:dyDescent="0.5">
      <c r="A71" t="s">
        <v>37605</v>
      </c>
    </row>
    <row r="72" spans="1:1" x14ac:dyDescent="0.5">
      <c r="A72" t="s">
        <v>37606</v>
      </c>
    </row>
    <row r="73" spans="1:1" x14ac:dyDescent="0.5">
      <c r="A73" t="s">
        <v>37607</v>
      </c>
    </row>
    <row r="74" spans="1:1" x14ac:dyDescent="0.5">
      <c r="A74" t="s">
        <v>37608</v>
      </c>
    </row>
    <row r="75" spans="1:1" x14ac:dyDescent="0.5">
      <c r="A75" t="s">
        <v>37609</v>
      </c>
    </row>
    <row r="76" spans="1:1" x14ac:dyDescent="0.5">
      <c r="A76" t="s">
        <v>37610</v>
      </c>
    </row>
    <row r="77" spans="1:1" x14ac:dyDescent="0.5">
      <c r="A77" t="s">
        <v>37611</v>
      </c>
    </row>
    <row r="78" spans="1:1" x14ac:dyDescent="0.5">
      <c r="A78" t="s">
        <v>37612</v>
      </c>
    </row>
    <row r="79" spans="1:1" x14ac:dyDescent="0.5">
      <c r="A79" t="s">
        <v>37613</v>
      </c>
    </row>
    <row r="80" spans="1:1" x14ac:dyDescent="0.5">
      <c r="A80" t="s">
        <v>37614</v>
      </c>
    </row>
    <row r="81" spans="1:1" x14ac:dyDescent="0.5">
      <c r="A81" t="s">
        <v>37615</v>
      </c>
    </row>
    <row r="82" spans="1:1" x14ac:dyDescent="0.5">
      <c r="A82" t="s">
        <v>37616</v>
      </c>
    </row>
    <row r="83" spans="1:1" x14ac:dyDescent="0.5">
      <c r="A83" t="s">
        <v>37617</v>
      </c>
    </row>
    <row r="84" spans="1:1" x14ac:dyDescent="0.5">
      <c r="A84" t="s">
        <v>37618</v>
      </c>
    </row>
    <row r="85" spans="1:1" x14ac:dyDescent="0.5">
      <c r="A85" t="s">
        <v>37619</v>
      </c>
    </row>
    <row r="86" spans="1:1" x14ac:dyDescent="0.5">
      <c r="A86" t="s">
        <v>37620</v>
      </c>
    </row>
    <row r="87" spans="1:1" x14ac:dyDescent="0.5">
      <c r="A87" t="s">
        <v>37621</v>
      </c>
    </row>
    <row r="88" spans="1:1" x14ac:dyDescent="0.5">
      <c r="A88" t="s">
        <v>37622</v>
      </c>
    </row>
    <row r="89" spans="1:1" x14ac:dyDescent="0.5">
      <c r="A89" t="s">
        <v>37623</v>
      </c>
    </row>
    <row r="90" spans="1:1" x14ac:dyDescent="0.5">
      <c r="A90" t="s">
        <v>37624</v>
      </c>
    </row>
    <row r="91" spans="1:1" x14ac:dyDescent="0.5">
      <c r="A91" t="s">
        <v>37625</v>
      </c>
    </row>
    <row r="92" spans="1:1" x14ac:dyDescent="0.5">
      <c r="A92" t="s">
        <v>37626</v>
      </c>
    </row>
    <row r="93" spans="1:1" x14ac:dyDescent="0.5">
      <c r="A93" t="s">
        <v>37627</v>
      </c>
    </row>
    <row r="94" spans="1:1" x14ac:dyDescent="0.5">
      <c r="A94" t="s">
        <v>37628</v>
      </c>
    </row>
    <row r="95" spans="1:1" x14ac:dyDescent="0.5">
      <c r="A95" t="s">
        <v>37629</v>
      </c>
    </row>
    <row r="96" spans="1:1" x14ac:dyDescent="0.5">
      <c r="A96" t="s">
        <v>37630</v>
      </c>
    </row>
    <row r="97" spans="1:1" x14ac:dyDescent="0.5">
      <c r="A97" t="s">
        <v>37631</v>
      </c>
    </row>
    <row r="98" spans="1:1" x14ac:dyDescent="0.5">
      <c r="A98" t="s">
        <v>37632</v>
      </c>
    </row>
    <row r="99" spans="1:1" x14ac:dyDescent="0.5">
      <c r="A99" t="s">
        <v>37633</v>
      </c>
    </row>
    <row r="100" spans="1:1" x14ac:dyDescent="0.5">
      <c r="A100" t="s">
        <v>37634</v>
      </c>
    </row>
    <row r="101" spans="1:1" x14ac:dyDescent="0.5">
      <c r="A101" t="s">
        <v>37635</v>
      </c>
    </row>
    <row r="102" spans="1:1" x14ac:dyDescent="0.5">
      <c r="A102" t="s">
        <v>37636</v>
      </c>
    </row>
    <row r="103" spans="1:1" x14ac:dyDescent="0.5">
      <c r="A103" t="s">
        <v>37637</v>
      </c>
    </row>
    <row r="104" spans="1:1" x14ac:dyDescent="0.5">
      <c r="A104" t="s">
        <v>37638</v>
      </c>
    </row>
    <row r="105" spans="1:1" x14ac:dyDescent="0.5">
      <c r="A105" t="s">
        <v>37639</v>
      </c>
    </row>
    <row r="106" spans="1:1" x14ac:dyDescent="0.5">
      <c r="A106" t="s">
        <v>37640</v>
      </c>
    </row>
    <row r="107" spans="1:1" x14ac:dyDescent="0.5">
      <c r="A107" t="s">
        <v>37641</v>
      </c>
    </row>
    <row r="108" spans="1:1" x14ac:dyDescent="0.5">
      <c r="A108" t="s">
        <v>37642</v>
      </c>
    </row>
    <row r="109" spans="1:1" x14ac:dyDescent="0.5">
      <c r="A109" t="s">
        <v>37643</v>
      </c>
    </row>
    <row r="110" spans="1:1" x14ac:dyDescent="0.5">
      <c r="A110" t="s">
        <v>37644</v>
      </c>
    </row>
    <row r="111" spans="1:1" x14ac:dyDescent="0.5">
      <c r="A111" t="s">
        <v>37645</v>
      </c>
    </row>
    <row r="112" spans="1:1" x14ac:dyDescent="0.5">
      <c r="A112" t="s">
        <v>37646</v>
      </c>
    </row>
    <row r="113" spans="1:1" x14ac:dyDescent="0.5">
      <c r="A113" t="s">
        <v>37647</v>
      </c>
    </row>
    <row r="114" spans="1:1" x14ac:dyDescent="0.5">
      <c r="A114" t="s">
        <v>37648</v>
      </c>
    </row>
    <row r="115" spans="1:1" x14ac:dyDescent="0.5">
      <c r="A115" t="s">
        <v>37649</v>
      </c>
    </row>
    <row r="116" spans="1:1" x14ac:dyDescent="0.5">
      <c r="A116" t="s">
        <v>37650</v>
      </c>
    </row>
    <row r="117" spans="1:1" x14ac:dyDescent="0.5">
      <c r="A117" t="s">
        <v>37651</v>
      </c>
    </row>
    <row r="118" spans="1:1" x14ac:dyDescent="0.5">
      <c r="A118" t="s">
        <v>37652</v>
      </c>
    </row>
    <row r="119" spans="1:1" x14ac:dyDescent="0.5">
      <c r="A119" t="s">
        <v>37653</v>
      </c>
    </row>
    <row r="120" spans="1:1" x14ac:dyDescent="0.5">
      <c r="A120" t="s">
        <v>37654</v>
      </c>
    </row>
    <row r="121" spans="1:1" x14ac:dyDescent="0.5">
      <c r="A121" t="s">
        <v>37655</v>
      </c>
    </row>
    <row r="122" spans="1:1" x14ac:dyDescent="0.5">
      <c r="A122" t="s">
        <v>37656</v>
      </c>
    </row>
    <row r="123" spans="1:1" x14ac:dyDescent="0.5">
      <c r="A123" t="s">
        <v>37657</v>
      </c>
    </row>
    <row r="124" spans="1:1" x14ac:dyDescent="0.5">
      <c r="A124" t="s">
        <v>37658</v>
      </c>
    </row>
    <row r="125" spans="1:1" x14ac:dyDescent="0.5">
      <c r="A125" t="s">
        <v>37659</v>
      </c>
    </row>
    <row r="126" spans="1:1" x14ac:dyDescent="0.5">
      <c r="A126" t="s">
        <v>37660</v>
      </c>
    </row>
    <row r="127" spans="1:1" x14ac:dyDescent="0.5">
      <c r="A127" t="s">
        <v>37661</v>
      </c>
    </row>
    <row r="128" spans="1:1" x14ac:dyDescent="0.5">
      <c r="A128" t="s">
        <v>37662</v>
      </c>
    </row>
    <row r="129" spans="1:1" x14ac:dyDescent="0.5">
      <c r="A129" t="s">
        <v>37663</v>
      </c>
    </row>
    <row r="130" spans="1:1" x14ac:dyDescent="0.5">
      <c r="A130" t="s">
        <v>37664</v>
      </c>
    </row>
    <row r="131" spans="1:1" x14ac:dyDescent="0.5">
      <c r="A131" t="s">
        <v>37665</v>
      </c>
    </row>
    <row r="132" spans="1:1" x14ac:dyDescent="0.5">
      <c r="A132" t="s">
        <v>37666</v>
      </c>
    </row>
    <row r="133" spans="1:1" x14ac:dyDescent="0.5">
      <c r="A133" t="s">
        <v>37667</v>
      </c>
    </row>
    <row r="134" spans="1:1" x14ac:dyDescent="0.5">
      <c r="A134" t="s">
        <v>37668</v>
      </c>
    </row>
    <row r="135" spans="1:1" x14ac:dyDescent="0.5">
      <c r="A135" t="s">
        <v>37669</v>
      </c>
    </row>
    <row r="136" spans="1:1" x14ac:dyDescent="0.5">
      <c r="A136" t="s">
        <v>37670</v>
      </c>
    </row>
    <row r="137" spans="1:1" x14ac:dyDescent="0.5">
      <c r="A137" t="s">
        <v>37671</v>
      </c>
    </row>
    <row r="138" spans="1:1" x14ac:dyDescent="0.5">
      <c r="A138" t="s">
        <v>37672</v>
      </c>
    </row>
    <row r="139" spans="1:1" x14ac:dyDescent="0.5">
      <c r="A139" t="s">
        <v>37673</v>
      </c>
    </row>
    <row r="140" spans="1:1" x14ac:dyDescent="0.5">
      <c r="A140" t="s">
        <v>37674</v>
      </c>
    </row>
    <row r="141" spans="1:1" x14ac:dyDescent="0.5">
      <c r="A141" t="s">
        <v>37675</v>
      </c>
    </row>
    <row r="142" spans="1:1" x14ac:dyDescent="0.5">
      <c r="A142" t="s">
        <v>37676</v>
      </c>
    </row>
    <row r="143" spans="1:1" x14ac:dyDescent="0.5">
      <c r="A143" t="s">
        <v>37677</v>
      </c>
    </row>
    <row r="144" spans="1:1" x14ac:dyDescent="0.5">
      <c r="A144" t="s">
        <v>37678</v>
      </c>
    </row>
    <row r="145" spans="1:1" x14ac:dyDescent="0.5">
      <c r="A145" t="s">
        <v>37679</v>
      </c>
    </row>
    <row r="146" spans="1:1" x14ac:dyDescent="0.5">
      <c r="A146" t="s">
        <v>37680</v>
      </c>
    </row>
    <row r="147" spans="1:1" x14ac:dyDescent="0.5">
      <c r="A147" t="s">
        <v>37681</v>
      </c>
    </row>
    <row r="148" spans="1:1" x14ac:dyDescent="0.5">
      <c r="A148" t="s">
        <v>37682</v>
      </c>
    </row>
    <row r="149" spans="1:1" x14ac:dyDescent="0.5">
      <c r="A149" t="s">
        <v>37683</v>
      </c>
    </row>
    <row r="150" spans="1:1" x14ac:dyDescent="0.5">
      <c r="A150" t="s">
        <v>37684</v>
      </c>
    </row>
    <row r="151" spans="1:1" x14ac:dyDescent="0.5">
      <c r="A151" t="s">
        <v>37685</v>
      </c>
    </row>
    <row r="152" spans="1:1" x14ac:dyDescent="0.5">
      <c r="A152" t="s">
        <v>37686</v>
      </c>
    </row>
    <row r="153" spans="1:1" x14ac:dyDescent="0.5">
      <c r="A153" t="s">
        <v>37687</v>
      </c>
    </row>
    <row r="154" spans="1:1" x14ac:dyDescent="0.5">
      <c r="A154" t="s">
        <v>37688</v>
      </c>
    </row>
    <row r="155" spans="1:1" x14ac:dyDescent="0.5">
      <c r="A155" t="s">
        <v>37689</v>
      </c>
    </row>
    <row r="156" spans="1:1" x14ac:dyDescent="0.5">
      <c r="A156" t="s">
        <v>37690</v>
      </c>
    </row>
    <row r="157" spans="1:1" x14ac:dyDescent="0.5">
      <c r="A157" t="s">
        <v>37691</v>
      </c>
    </row>
    <row r="158" spans="1:1" x14ac:dyDescent="0.5">
      <c r="A158" t="s">
        <v>37692</v>
      </c>
    </row>
    <row r="159" spans="1:1" x14ac:dyDescent="0.5">
      <c r="A159" t="s">
        <v>37693</v>
      </c>
    </row>
    <row r="160" spans="1:1" x14ac:dyDescent="0.5">
      <c r="A160" t="s">
        <v>37694</v>
      </c>
    </row>
    <row r="161" spans="1:1" x14ac:dyDescent="0.5">
      <c r="A161" t="s">
        <v>37695</v>
      </c>
    </row>
    <row r="162" spans="1:1" x14ac:dyDescent="0.5">
      <c r="A162" t="s">
        <v>37696</v>
      </c>
    </row>
    <row r="163" spans="1:1" x14ac:dyDescent="0.5">
      <c r="A163" t="s">
        <v>37697</v>
      </c>
    </row>
    <row r="164" spans="1:1" x14ac:dyDescent="0.5">
      <c r="A164" t="s">
        <v>37698</v>
      </c>
    </row>
    <row r="165" spans="1:1" x14ac:dyDescent="0.5">
      <c r="A165" t="s">
        <v>37699</v>
      </c>
    </row>
    <row r="166" spans="1:1" x14ac:dyDescent="0.5">
      <c r="A166" t="s">
        <v>37700</v>
      </c>
    </row>
    <row r="167" spans="1:1" x14ac:dyDescent="0.5">
      <c r="A167" t="s">
        <v>37701</v>
      </c>
    </row>
    <row r="168" spans="1:1" x14ac:dyDescent="0.5">
      <c r="A168" t="s">
        <v>37702</v>
      </c>
    </row>
    <row r="169" spans="1:1" x14ac:dyDescent="0.5">
      <c r="A169" t="s">
        <v>37703</v>
      </c>
    </row>
    <row r="170" spans="1:1" x14ac:dyDescent="0.5">
      <c r="A170" t="s">
        <v>37704</v>
      </c>
    </row>
    <row r="171" spans="1:1" x14ac:dyDescent="0.5">
      <c r="A171" t="s">
        <v>37705</v>
      </c>
    </row>
    <row r="172" spans="1:1" x14ac:dyDescent="0.5">
      <c r="A172" t="s">
        <v>37706</v>
      </c>
    </row>
    <row r="173" spans="1:1" x14ac:dyDescent="0.5">
      <c r="A173" t="s">
        <v>37707</v>
      </c>
    </row>
    <row r="174" spans="1:1" x14ac:dyDescent="0.5">
      <c r="A174" t="s">
        <v>37708</v>
      </c>
    </row>
    <row r="175" spans="1:1" x14ac:dyDescent="0.5">
      <c r="A175" t="s">
        <v>37709</v>
      </c>
    </row>
    <row r="176" spans="1:1" x14ac:dyDescent="0.5">
      <c r="A176" t="s">
        <v>37710</v>
      </c>
    </row>
    <row r="177" spans="1:1" x14ac:dyDescent="0.5">
      <c r="A177" t="s">
        <v>37711</v>
      </c>
    </row>
    <row r="178" spans="1:1" x14ac:dyDescent="0.5">
      <c r="A178" t="s">
        <v>37712</v>
      </c>
    </row>
    <row r="179" spans="1:1" x14ac:dyDescent="0.5">
      <c r="A179" t="s">
        <v>37713</v>
      </c>
    </row>
    <row r="180" spans="1:1" x14ac:dyDescent="0.5">
      <c r="A180" t="s">
        <v>37714</v>
      </c>
    </row>
    <row r="181" spans="1:1" x14ac:dyDescent="0.5">
      <c r="A181" t="s">
        <v>37715</v>
      </c>
    </row>
    <row r="182" spans="1:1" x14ac:dyDescent="0.5">
      <c r="A182" t="s">
        <v>37716</v>
      </c>
    </row>
    <row r="183" spans="1:1" x14ac:dyDescent="0.5">
      <c r="A183" t="s">
        <v>37717</v>
      </c>
    </row>
    <row r="184" spans="1:1" x14ac:dyDescent="0.5">
      <c r="A184" t="s">
        <v>37718</v>
      </c>
    </row>
    <row r="185" spans="1:1" x14ac:dyDescent="0.5">
      <c r="A185" t="s">
        <v>37719</v>
      </c>
    </row>
    <row r="186" spans="1:1" x14ac:dyDescent="0.5">
      <c r="A186" t="s">
        <v>37720</v>
      </c>
    </row>
    <row r="187" spans="1:1" x14ac:dyDescent="0.5">
      <c r="A187" t="s">
        <v>37721</v>
      </c>
    </row>
    <row r="188" spans="1:1" x14ac:dyDescent="0.5">
      <c r="A188" t="s">
        <v>37722</v>
      </c>
    </row>
    <row r="189" spans="1:1" x14ac:dyDescent="0.5">
      <c r="A189" t="s">
        <v>37723</v>
      </c>
    </row>
    <row r="190" spans="1:1" x14ac:dyDescent="0.5">
      <c r="A190" t="s">
        <v>37724</v>
      </c>
    </row>
    <row r="191" spans="1:1" x14ac:dyDescent="0.5">
      <c r="A191" t="s">
        <v>37725</v>
      </c>
    </row>
    <row r="192" spans="1:1" x14ac:dyDescent="0.5">
      <c r="A192" t="s">
        <v>37726</v>
      </c>
    </row>
    <row r="193" spans="1:1" x14ac:dyDescent="0.5">
      <c r="A193" t="s">
        <v>37727</v>
      </c>
    </row>
    <row r="194" spans="1:1" x14ac:dyDescent="0.5">
      <c r="A194" t="s">
        <v>37728</v>
      </c>
    </row>
    <row r="195" spans="1:1" x14ac:dyDescent="0.5">
      <c r="A195" t="s">
        <v>37729</v>
      </c>
    </row>
    <row r="196" spans="1:1" x14ac:dyDescent="0.5">
      <c r="A196" t="s">
        <v>37730</v>
      </c>
    </row>
    <row r="197" spans="1:1" x14ac:dyDescent="0.5">
      <c r="A197" t="s">
        <v>37731</v>
      </c>
    </row>
    <row r="198" spans="1:1" x14ac:dyDescent="0.5">
      <c r="A198" t="s">
        <v>37732</v>
      </c>
    </row>
    <row r="199" spans="1:1" x14ac:dyDescent="0.5">
      <c r="A199" t="s">
        <v>37733</v>
      </c>
    </row>
    <row r="200" spans="1:1" x14ac:dyDescent="0.5">
      <c r="A200" t="s">
        <v>37734</v>
      </c>
    </row>
    <row r="201" spans="1:1" x14ac:dyDescent="0.5">
      <c r="A201" t="s">
        <v>37735</v>
      </c>
    </row>
    <row r="202" spans="1:1" x14ac:dyDescent="0.5">
      <c r="A202" t="s">
        <v>37736</v>
      </c>
    </row>
    <row r="203" spans="1:1" x14ac:dyDescent="0.5">
      <c r="A203" t="s">
        <v>37737</v>
      </c>
    </row>
    <row r="204" spans="1:1" x14ac:dyDescent="0.5">
      <c r="A204" t="s">
        <v>37738</v>
      </c>
    </row>
    <row r="205" spans="1:1" x14ac:dyDescent="0.5">
      <c r="A205" t="s">
        <v>37739</v>
      </c>
    </row>
    <row r="206" spans="1:1" x14ac:dyDescent="0.5">
      <c r="A206" t="s">
        <v>37740</v>
      </c>
    </row>
    <row r="207" spans="1:1" x14ac:dyDescent="0.5">
      <c r="A207" t="s">
        <v>37741</v>
      </c>
    </row>
    <row r="208" spans="1:1" x14ac:dyDescent="0.5">
      <c r="A208" t="s">
        <v>37742</v>
      </c>
    </row>
    <row r="209" spans="1:1" x14ac:dyDescent="0.5">
      <c r="A209" t="s">
        <v>37743</v>
      </c>
    </row>
    <row r="210" spans="1:1" x14ac:dyDescent="0.5">
      <c r="A210" t="s">
        <v>37744</v>
      </c>
    </row>
    <row r="211" spans="1:1" x14ac:dyDescent="0.5">
      <c r="A211" t="s">
        <v>37745</v>
      </c>
    </row>
    <row r="212" spans="1:1" x14ac:dyDescent="0.5">
      <c r="A212" t="s">
        <v>37746</v>
      </c>
    </row>
    <row r="213" spans="1:1" x14ac:dyDescent="0.5">
      <c r="A213" t="s">
        <v>37747</v>
      </c>
    </row>
    <row r="214" spans="1:1" x14ac:dyDescent="0.5">
      <c r="A214" t="s">
        <v>37748</v>
      </c>
    </row>
    <row r="215" spans="1:1" x14ac:dyDescent="0.5">
      <c r="A215" t="s">
        <v>37749</v>
      </c>
    </row>
    <row r="216" spans="1:1" x14ac:dyDescent="0.5">
      <c r="A216" t="s">
        <v>37750</v>
      </c>
    </row>
    <row r="217" spans="1:1" x14ac:dyDescent="0.5">
      <c r="A217" t="s">
        <v>37751</v>
      </c>
    </row>
    <row r="218" spans="1:1" x14ac:dyDescent="0.5">
      <c r="A218" t="s">
        <v>37752</v>
      </c>
    </row>
    <row r="219" spans="1:1" x14ac:dyDescent="0.5">
      <c r="A219" t="s">
        <v>37753</v>
      </c>
    </row>
    <row r="220" spans="1:1" x14ac:dyDescent="0.5">
      <c r="A220" t="s">
        <v>37754</v>
      </c>
    </row>
    <row r="221" spans="1:1" x14ac:dyDescent="0.5">
      <c r="A221" t="s">
        <v>37755</v>
      </c>
    </row>
    <row r="222" spans="1:1" x14ac:dyDescent="0.5">
      <c r="A222" t="s">
        <v>37756</v>
      </c>
    </row>
    <row r="223" spans="1:1" x14ac:dyDescent="0.5">
      <c r="A223" t="s">
        <v>37757</v>
      </c>
    </row>
    <row r="224" spans="1:1" x14ac:dyDescent="0.5">
      <c r="A224" t="s">
        <v>37758</v>
      </c>
    </row>
    <row r="225" spans="1:1" x14ac:dyDescent="0.5">
      <c r="A225" t="s">
        <v>37759</v>
      </c>
    </row>
    <row r="226" spans="1:1" x14ac:dyDescent="0.5">
      <c r="A226" t="s">
        <v>37760</v>
      </c>
    </row>
    <row r="227" spans="1:1" x14ac:dyDescent="0.5">
      <c r="A227" t="s">
        <v>37761</v>
      </c>
    </row>
    <row r="228" spans="1:1" x14ac:dyDescent="0.5">
      <c r="A228" t="s">
        <v>37762</v>
      </c>
    </row>
    <row r="229" spans="1:1" x14ac:dyDescent="0.5">
      <c r="A229" t="s">
        <v>37763</v>
      </c>
    </row>
    <row r="230" spans="1:1" x14ac:dyDescent="0.5">
      <c r="A230" t="s">
        <v>37764</v>
      </c>
    </row>
    <row r="231" spans="1:1" x14ac:dyDescent="0.5">
      <c r="A231" t="s">
        <v>37765</v>
      </c>
    </row>
    <row r="232" spans="1:1" x14ac:dyDescent="0.5">
      <c r="A232" t="s">
        <v>37766</v>
      </c>
    </row>
    <row r="233" spans="1:1" x14ac:dyDescent="0.5">
      <c r="A233" t="s">
        <v>37767</v>
      </c>
    </row>
    <row r="234" spans="1:1" x14ac:dyDescent="0.5">
      <c r="A234" t="s">
        <v>37768</v>
      </c>
    </row>
    <row r="235" spans="1:1" x14ac:dyDescent="0.5">
      <c r="A235" t="s">
        <v>37769</v>
      </c>
    </row>
    <row r="236" spans="1:1" x14ac:dyDescent="0.5">
      <c r="A236" t="s">
        <v>37770</v>
      </c>
    </row>
    <row r="237" spans="1:1" x14ac:dyDescent="0.5">
      <c r="A237" t="s">
        <v>37771</v>
      </c>
    </row>
    <row r="238" spans="1:1" x14ac:dyDescent="0.5">
      <c r="A238" t="s">
        <v>37772</v>
      </c>
    </row>
    <row r="239" spans="1:1" x14ac:dyDescent="0.5">
      <c r="A239" t="s">
        <v>37773</v>
      </c>
    </row>
    <row r="240" spans="1:1" x14ac:dyDescent="0.5">
      <c r="A240" t="s">
        <v>37774</v>
      </c>
    </row>
    <row r="241" spans="1:1" x14ac:dyDescent="0.5">
      <c r="A241" t="s">
        <v>37775</v>
      </c>
    </row>
    <row r="242" spans="1:1" x14ac:dyDescent="0.5">
      <c r="A242" t="s">
        <v>37776</v>
      </c>
    </row>
    <row r="243" spans="1:1" x14ac:dyDescent="0.5">
      <c r="A243" t="s">
        <v>37777</v>
      </c>
    </row>
    <row r="244" spans="1:1" x14ac:dyDescent="0.5">
      <c r="A244" t="s">
        <v>37778</v>
      </c>
    </row>
    <row r="245" spans="1:1" x14ac:dyDescent="0.5">
      <c r="A245" t="s">
        <v>37779</v>
      </c>
    </row>
    <row r="246" spans="1:1" x14ac:dyDescent="0.5">
      <c r="A246" t="s">
        <v>37780</v>
      </c>
    </row>
    <row r="247" spans="1:1" x14ac:dyDescent="0.5">
      <c r="A247" t="s">
        <v>37781</v>
      </c>
    </row>
    <row r="248" spans="1:1" x14ac:dyDescent="0.5">
      <c r="A248" t="s">
        <v>37782</v>
      </c>
    </row>
    <row r="249" spans="1:1" x14ac:dyDescent="0.5">
      <c r="A249" t="s">
        <v>37783</v>
      </c>
    </row>
    <row r="250" spans="1:1" x14ac:dyDescent="0.5">
      <c r="A250" t="s">
        <v>37784</v>
      </c>
    </row>
    <row r="251" spans="1:1" x14ac:dyDescent="0.5">
      <c r="A251" t="s">
        <v>37785</v>
      </c>
    </row>
    <row r="252" spans="1:1" x14ac:dyDescent="0.5">
      <c r="A252" t="s">
        <v>37786</v>
      </c>
    </row>
    <row r="253" spans="1:1" x14ac:dyDescent="0.5">
      <c r="A253" t="s">
        <v>37787</v>
      </c>
    </row>
    <row r="254" spans="1:1" x14ac:dyDescent="0.5">
      <c r="A254" t="s">
        <v>37788</v>
      </c>
    </row>
    <row r="255" spans="1:1" x14ac:dyDescent="0.5">
      <c r="A255" t="s">
        <v>37789</v>
      </c>
    </row>
    <row r="256" spans="1:1" x14ac:dyDescent="0.5">
      <c r="A256" t="s">
        <v>37790</v>
      </c>
    </row>
    <row r="257" spans="1:1" x14ac:dyDescent="0.5">
      <c r="A257" t="s">
        <v>37791</v>
      </c>
    </row>
    <row r="258" spans="1:1" x14ac:dyDescent="0.5">
      <c r="A258" t="s">
        <v>37792</v>
      </c>
    </row>
    <row r="259" spans="1:1" x14ac:dyDescent="0.5">
      <c r="A259" t="s">
        <v>37793</v>
      </c>
    </row>
    <row r="260" spans="1:1" x14ac:dyDescent="0.5">
      <c r="A260" t="s">
        <v>37794</v>
      </c>
    </row>
    <row r="261" spans="1:1" x14ac:dyDescent="0.5">
      <c r="A261" t="s">
        <v>37795</v>
      </c>
    </row>
    <row r="262" spans="1:1" x14ac:dyDescent="0.5">
      <c r="A262" t="s">
        <v>37796</v>
      </c>
    </row>
    <row r="263" spans="1:1" x14ac:dyDescent="0.5">
      <c r="A263" t="s">
        <v>37797</v>
      </c>
    </row>
    <row r="264" spans="1:1" x14ac:dyDescent="0.5">
      <c r="A264" t="s">
        <v>37798</v>
      </c>
    </row>
    <row r="265" spans="1:1" x14ac:dyDescent="0.5">
      <c r="A265" t="s">
        <v>37799</v>
      </c>
    </row>
    <row r="266" spans="1:1" x14ac:dyDescent="0.5">
      <c r="A266" t="s">
        <v>37800</v>
      </c>
    </row>
    <row r="267" spans="1:1" x14ac:dyDescent="0.5">
      <c r="A267" t="s">
        <v>37801</v>
      </c>
    </row>
    <row r="268" spans="1:1" x14ac:dyDescent="0.5">
      <c r="A268" t="s">
        <v>37802</v>
      </c>
    </row>
    <row r="269" spans="1:1" x14ac:dyDescent="0.5">
      <c r="A269" t="s">
        <v>37803</v>
      </c>
    </row>
    <row r="270" spans="1:1" x14ac:dyDescent="0.5">
      <c r="A270" t="s">
        <v>37804</v>
      </c>
    </row>
    <row r="271" spans="1:1" x14ac:dyDescent="0.5">
      <c r="A271" t="s">
        <v>37805</v>
      </c>
    </row>
    <row r="272" spans="1:1" x14ac:dyDescent="0.5">
      <c r="A272" t="s">
        <v>37806</v>
      </c>
    </row>
    <row r="273" spans="1:1" x14ac:dyDescent="0.5">
      <c r="A273" t="s">
        <v>37807</v>
      </c>
    </row>
    <row r="274" spans="1:1" x14ac:dyDescent="0.5">
      <c r="A274" t="s">
        <v>37808</v>
      </c>
    </row>
    <row r="275" spans="1:1" x14ac:dyDescent="0.5">
      <c r="A275" t="s">
        <v>37809</v>
      </c>
    </row>
    <row r="276" spans="1:1" x14ac:dyDescent="0.5">
      <c r="A276" t="s">
        <v>37810</v>
      </c>
    </row>
    <row r="277" spans="1:1" x14ac:dyDescent="0.5">
      <c r="A277" t="s">
        <v>37811</v>
      </c>
    </row>
    <row r="278" spans="1:1" x14ac:dyDescent="0.5">
      <c r="A278" t="s">
        <v>37812</v>
      </c>
    </row>
    <row r="279" spans="1:1" x14ac:dyDescent="0.5">
      <c r="A279" t="s">
        <v>37813</v>
      </c>
    </row>
    <row r="280" spans="1:1" x14ac:dyDescent="0.5">
      <c r="A280" t="s">
        <v>37814</v>
      </c>
    </row>
    <row r="281" spans="1:1" x14ac:dyDescent="0.5">
      <c r="A281" t="s">
        <v>37815</v>
      </c>
    </row>
    <row r="282" spans="1:1" x14ac:dyDescent="0.5">
      <c r="A282" t="s">
        <v>37816</v>
      </c>
    </row>
    <row r="283" spans="1:1" x14ac:dyDescent="0.5">
      <c r="A283" t="s">
        <v>37817</v>
      </c>
    </row>
    <row r="284" spans="1:1" x14ac:dyDescent="0.5">
      <c r="A284" t="s">
        <v>37818</v>
      </c>
    </row>
    <row r="285" spans="1:1" x14ac:dyDescent="0.5">
      <c r="A285" t="s">
        <v>37819</v>
      </c>
    </row>
    <row r="286" spans="1:1" x14ac:dyDescent="0.5">
      <c r="A286" t="s">
        <v>37820</v>
      </c>
    </row>
    <row r="287" spans="1:1" x14ac:dyDescent="0.5">
      <c r="A287" t="s">
        <v>37821</v>
      </c>
    </row>
    <row r="288" spans="1:1" x14ac:dyDescent="0.5">
      <c r="A288" t="s">
        <v>37822</v>
      </c>
    </row>
    <row r="289" spans="1:1" x14ac:dyDescent="0.5">
      <c r="A289" t="s">
        <v>37823</v>
      </c>
    </row>
    <row r="290" spans="1:1" x14ac:dyDescent="0.5">
      <c r="A290" t="s">
        <v>37824</v>
      </c>
    </row>
    <row r="291" spans="1:1" x14ac:dyDescent="0.5">
      <c r="A291" t="s">
        <v>37825</v>
      </c>
    </row>
    <row r="292" spans="1:1" x14ac:dyDescent="0.5">
      <c r="A292" t="s">
        <v>37826</v>
      </c>
    </row>
    <row r="293" spans="1:1" x14ac:dyDescent="0.5">
      <c r="A293" t="s">
        <v>37827</v>
      </c>
    </row>
    <row r="294" spans="1:1" x14ac:dyDescent="0.5">
      <c r="A294" t="s">
        <v>37828</v>
      </c>
    </row>
    <row r="295" spans="1:1" x14ac:dyDescent="0.5">
      <c r="A295" t="s">
        <v>37829</v>
      </c>
    </row>
    <row r="296" spans="1:1" x14ac:dyDescent="0.5">
      <c r="A296" t="s">
        <v>37830</v>
      </c>
    </row>
    <row r="297" spans="1:1" x14ac:dyDescent="0.5">
      <c r="A297" t="s">
        <v>37831</v>
      </c>
    </row>
    <row r="298" spans="1:1" x14ac:dyDescent="0.5">
      <c r="A298" t="s">
        <v>37832</v>
      </c>
    </row>
    <row r="299" spans="1:1" x14ac:dyDescent="0.5">
      <c r="A299" t="s">
        <v>37833</v>
      </c>
    </row>
    <row r="300" spans="1:1" x14ac:dyDescent="0.5">
      <c r="A300" t="s">
        <v>37834</v>
      </c>
    </row>
    <row r="301" spans="1:1" x14ac:dyDescent="0.5">
      <c r="A301" t="s">
        <v>37835</v>
      </c>
    </row>
    <row r="302" spans="1:1" x14ac:dyDescent="0.5">
      <c r="A302" t="s">
        <v>37836</v>
      </c>
    </row>
    <row r="303" spans="1:1" x14ac:dyDescent="0.5">
      <c r="A303" t="s">
        <v>37837</v>
      </c>
    </row>
    <row r="304" spans="1:1" x14ac:dyDescent="0.5">
      <c r="A304" t="s">
        <v>37838</v>
      </c>
    </row>
    <row r="305" spans="1:1" x14ac:dyDescent="0.5">
      <c r="A305" t="s">
        <v>37839</v>
      </c>
    </row>
    <row r="306" spans="1:1" x14ac:dyDescent="0.5">
      <c r="A306" t="s">
        <v>37840</v>
      </c>
    </row>
    <row r="307" spans="1:1" x14ac:dyDescent="0.5">
      <c r="A307" t="s">
        <v>37841</v>
      </c>
    </row>
    <row r="308" spans="1:1" x14ac:dyDescent="0.5">
      <c r="A308" t="s">
        <v>37842</v>
      </c>
    </row>
    <row r="309" spans="1:1" x14ac:dyDescent="0.5">
      <c r="A309" t="s">
        <v>37843</v>
      </c>
    </row>
    <row r="310" spans="1:1" x14ac:dyDescent="0.5">
      <c r="A310" t="s">
        <v>37844</v>
      </c>
    </row>
    <row r="311" spans="1:1" x14ac:dyDescent="0.5">
      <c r="A311" t="s">
        <v>37845</v>
      </c>
    </row>
    <row r="312" spans="1:1" x14ac:dyDescent="0.5">
      <c r="A312" t="s">
        <v>37846</v>
      </c>
    </row>
    <row r="313" spans="1:1" x14ac:dyDescent="0.5">
      <c r="A313" t="s">
        <v>37847</v>
      </c>
    </row>
    <row r="314" spans="1:1" x14ac:dyDescent="0.5">
      <c r="A314" t="s">
        <v>37848</v>
      </c>
    </row>
    <row r="315" spans="1:1" x14ac:dyDescent="0.5">
      <c r="A315" t="s">
        <v>37849</v>
      </c>
    </row>
    <row r="316" spans="1:1" x14ac:dyDescent="0.5">
      <c r="A316" t="s">
        <v>37850</v>
      </c>
    </row>
    <row r="317" spans="1:1" x14ac:dyDescent="0.5">
      <c r="A317" t="s">
        <v>37851</v>
      </c>
    </row>
    <row r="318" spans="1:1" x14ac:dyDescent="0.5">
      <c r="A318" t="s">
        <v>37852</v>
      </c>
    </row>
    <row r="319" spans="1:1" x14ac:dyDescent="0.5">
      <c r="A319" t="s">
        <v>37853</v>
      </c>
    </row>
    <row r="320" spans="1:1" x14ac:dyDescent="0.5">
      <c r="A320" t="s">
        <v>37854</v>
      </c>
    </row>
    <row r="321" spans="1:1" x14ac:dyDescent="0.5">
      <c r="A321" t="s">
        <v>37855</v>
      </c>
    </row>
    <row r="322" spans="1:1" x14ac:dyDescent="0.5">
      <c r="A322" t="s">
        <v>37856</v>
      </c>
    </row>
    <row r="323" spans="1:1" x14ac:dyDescent="0.5">
      <c r="A323" t="s">
        <v>37857</v>
      </c>
    </row>
    <row r="324" spans="1:1" x14ac:dyDescent="0.5">
      <c r="A324" t="s">
        <v>37858</v>
      </c>
    </row>
    <row r="325" spans="1:1" x14ac:dyDescent="0.5">
      <c r="A325" t="s">
        <v>37859</v>
      </c>
    </row>
    <row r="326" spans="1:1" x14ac:dyDescent="0.5">
      <c r="A326" t="s">
        <v>37860</v>
      </c>
    </row>
    <row r="327" spans="1:1" x14ac:dyDescent="0.5">
      <c r="A327" t="s">
        <v>37861</v>
      </c>
    </row>
    <row r="328" spans="1:1" x14ac:dyDescent="0.5">
      <c r="A328" t="s">
        <v>37862</v>
      </c>
    </row>
    <row r="329" spans="1:1" x14ac:dyDescent="0.5">
      <c r="A329" t="s">
        <v>37863</v>
      </c>
    </row>
    <row r="330" spans="1:1" x14ac:dyDescent="0.5">
      <c r="A330" t="s">
        <v>37864</v>
      </c>
    </row>
    <row r="331" spans="1:1" x14ac:dyDescent="0.5">
      <c r="A331" t="s">
        <v>37865</v>
      </c>
    </row>
    <row r="332" spans="1:1" x14ac:dyDescent="0.5">
      <c r="A332" t="s">
        <v>37866</v>
      </c>
    </row>
    <row r="333" spans="1:1" x14ac:dyDescent="0.5">
      <c r="A333" t="s">
        <v>37867</v>
      </c>
    </row>
    <row r="334" spans="1:1" x14ac:dyDescent="0.5">
      <c r="A334" t="s">
        <v>37868</v>
      </c>
    </row>
    <row r="335" spans="1:1" x14ac:dyDescent="0.5">
      <c r="A335" t="s">
        <v>37869</v>
      </c>
    </row>
    <row r="336" spans="1:1" x14ac:dyDescent="0.5">
      <c r="A336" t="s">
        <v>37870</v>
      </c>
    </row>
    <row r="337" spans="1:1" x14ac:dyDescent="0.5">
      <c r="A337" t="s">
        <v>37871</v>
      </c>
    </row>
    <row r="338" spans="1:1" x14ac:dyDescent="0.5">
      <c r="A338" t="s">
        <v>37872</v>
      </c>
    </row>
    <row r="339" spans="1:1" x14ac:dyDescent="0.5">
      <c r="A339" t="s">
        <v>37873</v>
      </c>
    </row>
    <row r="340" spans="1:1" x14ac:dyDescent="0.5">
      <c r="A340" t="s">
        <v>37874</v>
      </c>
    </row>
    <row r="341" spans="1:1" x14ac:dyDescent="0.5">
      <c r="A341" t="s">
        <v>37875</v>
      </c>
    </row>
    <row r="342" spans="1:1" x14ac:dyDescent="0.5">
      <c r="A342" t="s">
        <v>37876</v>
      </c>
    </row>
    <row r="343" spans="1:1" x14ac:dyDescent="0.5">
      <c r="A343" t="s">
        <v>37877</v>
      </c>
    </row>
    <row r="344" spans="1:1" x14ac:dyDescent="0.5">
      <c r="A344" t="s">
        <v>37878</v>
      </c>
    </row>
    <row r="345" spans="1:1" x14ac:dyDescent="0.5">
      <c r="A345" t="s">
        <v>37879</v>
      </c>
    </row>
    <row r="346" spans="1:1" x14ac:dyDescent="0.5">
      <c r="A346" t="s">
        <v>37880</v>
      </c>
    </row>
    <row r="347" spans="1:1" x14ac:dyDescent="0.5">
      <c r="A347" t="s">
        <v>37881</v>
      </c>
    </row>
    <row r="348" spans="1:1" x14ac:dyDescent="0.5">
      <c r="A348" t="s">
        <v>37882</v>
      </c>
    </row>
    <row r="349" spans="1:1" x14ac:dyDescent="0.5">
      <c r="A349" t="s">
        <v>37883</v>
      </c>
    </row>
    <row r="350" spans="1:1" x14ac:dyDescent="0.5">
      <c r="A350" t="s">
        <v>37884</v>
      </c>
    </row>
    <row r="351" spans="1:1" x14ac:dyDescent="0.5">
      <c r="A351" t="s">
        <v>37885</v>
      </c>
    </row>
    <row r="352" spans="1:1" x14ac:dyDescent="0.5">
      <c r="A352" t="s">
        <v>37886</v>
      </c>
    </row>
    <row r="353" spans="1:1" x14ac:dyDescent="0.5">
      <c r="A353" t="s">
        <v>37887</v>
      </c>
    </row>
    <row r="354" spans="1:1" x14ac:dyDescent="0.5">
      <c r="A354" t="s">
        <v>37888</v>
      </c>
    </row>
    <row r="355" spans="1:1" x14ac:dyDescent="0.5">
      <c r="A355" t="s">
        <v>37889</v>
      </c>
    </row>
    <row r="356" spans="1:1" x14ac:dyDescent="0.5">
      <c r="A356" t="s">
        <v>37890</v>
      </c>
    </row>
    <row r="357" spans="1:1" x14ac:dyDescent="0.5">
      <c r="A357" t="s">
        <v>37891</v>
      </c>
    </row>
    <row r="358" spans="1:1" x14ac:dyDescent="0.5">
      <c r="A358" t="s">
        <v>37892</v>
      </c>
    </row>
    <row r="359" spans="1:1" x14ac:dyDescent="0.5">
      <c r="A359" t="s">
        <v>37893</v>
      </c>
    </row>
    <row r="360" spans="1:1" x14ac:dyDescent="0.5">
      <c r="A360" t="s">
        <v>37894</v>
      </c>
    </row>
    <row r="361" spans="1:1" x14ac:dyDescent="0.5">
      <c r="A361" t="s">
        <v>37895</v>
      </c>
    </row>
    <row r="362" spans="1:1" x14ac:dyDescent="0.5">
      <c r="A362" t="s">
        <v>37896</v>
      </c>
    </row>
    <row r="363" spans="1:1" x14ac:dyDescent="0.5">
      <c r="A363" t="s">
        <v>37897</v>
      </c>
    </row>
    <row r="364" spans="1:1" x14ac:dyDescent="0.5">
      <c r="A364" t="s">
        <v>37898</v>
      </c>
    </row>
    <row r="365" spans="1:1" x14ac:dyDescent="0.5">
      <c r="A365" t="s">
        <v>37899</v>
      </c>
    </row>
    <row r="366" spans="1:1" x14ac:dyDescent="0.5">
      <c r="A366" t="s">
        <v>37900</v>
      </c>
    </row>
    <row r="367" spans="1:1" x14ac:dyDescent="0.5">
      <c r="A367" t="s">
        <v>37901</v>
      </c>
    </row>
    <row r="368" spans="1:1" x14ac:dyDescent="0.5">
      <c r="A368" t="s">
        <v>37902</v>
      </c>
    </row>
    <row r="369" spans="1:1" x14ac:dyDescent="0.5">
      <c r="A369" t="s">
        <v>37903</v>
      </c>
    </row>
    <row r="370" spans="1:1" x14ac:dyDescent="0.5">
      <c r="A370" t="s">
        <v>37904</v>
      </c>
    </row>
    <row r="371" spans="1:1" x14ac:dyDescent="0.5">
      <c r="A371" t="s">
        <v>37905</v>
      </c>
    </row>
    <row r="372" spans="1:1" x14ac:dyDescent="0.5">
      <c r="A372" t="s">
        <v>37906</v>
      </c>
    </row>
    <row r="373" spans="1:1" x14ac:dyDescent="0.5">
      <c r="A373" t="s">
        <v>37907</v>
      </c>
    </row>
    <row r="374" spans="1:1" x14ac:dyDescent="0.5">
      <c r="A374" t="s">
        <v>37908</v>
      </c>
    </row>
    <row r="375" spans="1:1" x14ac:dyDescent="0.5">
      <c r="A375" t="s">
        <v>37909</v>
      </c>
    </row>
    <row r="376" spans="1:1" x14ac:dyDescent="0.5">
      <c r="A376" t="s">
        <v>37910</v>
      </c>
    </row>
    <row r="377" spans="1:1" x14ac:dyDescent="0.5">
      <c r="A377" t="s">
        <v>37911</v>
      </c>
    </row>
    <row r="378" spans="1:1" x14ac:dyDescent="0.5">
      <c r="A378" t="s">
        <v>37912</v>
      </c>
    </row>
    <row r="379" spans="1:1" x14ac:dyDescent="0.5">
      <c r="A379" t="s">
        <v>37913</v>
      </c>
    </row>
    <row r="380" spans="1:1" x14ac:dyDescent="0.5">
      <c r="A380" t="s">
        <v>37914</v>
      </c>
    </row>
    <row r="381" spans="1:1" x14ac:dyDescent="0.5">
      <c r="A381" t="s">
        <v>37915</v>
      </c>
    </row>
    <row r="382" spans="1:1" x14ac:dyDescent="0.5">
      <c r="A382" t="s">
        <v>37916</v>
      </c>
    </row>
    <row r="383" spans="1:1" x14ac:dyDescent="0.5">
      <c r="A383" t="s">
        <v>37917</v>
      </c>
    </row>
    <row r="384" spans="1:1" x14ac:dyDescent="0.5">
      <c r="A384" t="s">
        <v>37918</v>
      </c>
    </row>
    <row r="385" spans="1:1" x14ac:dyDescent="0.5">
      <c r="A385" t="s">
        <v>37919</v>
      </c>
    </row>
    <row r="386" spans="1:1" x14ac:dyDescent="0.5">
      <c r="A386" t="s">
        <v>37920</v>
      </c>
    </row>
    <row r="387" spans="1:1" x14ac:dyDescent="0.5">
      <c r="A387" t="s">
        <v>37921</v>
      </c>
    </row>
    <row r="388" spans="1:1" x14ac:dyDescent="0.5">
      <c r="A388" t="s">
        <v>37922</v>
      </c>
    </row>
    <row r="389" spans="1:1" x14ac:dyDescent="0.5">
      <c r="A389" t="s">
        <v>37923</v>
      </c>
    </row>
    <row r="390" spans="1:1" x14ac:dyDescent="0.5">
      <c r="A390" t="s">
        <v>37924</v>
      </c>
    </row>
    <row r="391" spans="1:1" x14ac:dyDescent="0.5">
      <c r="A391" t="s">
        <v>37925</v>
      </c>
    </row>
    <row r="392" spans="1:1" x14ac:dyDescent="0.5">
      <c r="A392" t="s">
        <v>37926</v>
      </c>
    </row>
    <row r="393" spans="1:1" x14ac:dyDescent="0.5">
      <c r="A393" t="s">
        <v>37927</v>
      </c>
    </row>
    <row r="394" spans="1:1" x14ac:dyDescent="0.5">
      <c r="A394" t="s">
        <v>37928</v>
      </c>
    </row>
    <row r="395" spans="1:1" x14ac:dyDescent="0.5">
      <c r="A395" t="s">
        <v>37929</v>
      </c>
    </row>
    <row r="396" spans="1:1" x14ac:dyDescent="0.5">
      <c r="A396" t="s">
        <v>37930</v>
      </c>
    </row>
    <row r="397" spans="1:1" x14ac:dyDescent="0.5">
      <c r="A397" t="s">
        <v>37931</v>
      </c>
    </row>
    <row r="398" spans="1:1" x14ac:dyDescent="0.5">
      <c r="A398" t="s">
        <v>37932</v>
      </c>
    </row>
    <row r="399" spans="1:1" x14ac:dyDescent="0.5">
      <c r="A399" t="s">
        <v>37933</v>
      </c>
    </row>
    <row r="400" spans="1:1" x14ac:dyDescent="0.5">
      <c r="A400" t="s">
        <v>37934</v>
      </c>
    </row>
    <row r="401" spans="1:1" x14ac:dyDescent="0.5">
      <c r="A401" t="s">
        <v>37935</v>
      </c>
    </row>
    <row r="402" spans="1:1" x14ac:dyDescent="0.5">
      <c r="A402" t="s">
        <v>37936</v>
      </c>
    </row>
    <row r="403" spans="1:1" x14ac:dyDescent="0.5">
      <c r="A403" t="s">
        <v>37937</v>
      </c>
    </row>
    <row r="404" spans="1:1" x14ac:dyDescent="0.5">
      <c r="A404" t="s">
        <v>37938</v>
      </c>
    </row>
    <row r="405" spans="1:1" x14ac:dyDescent="0.5">
      <c r="A405" t="s">
        <v>37939</v>
      </c>
    </row>
    <row r="406" spans="1:1" x14ac:dyDescent="0.5">
      <c r="A406" t="s">
        <v>37940</v>
      </c>
    </row>
    <row r="407" spans="1:1" x14ac:dyDescent="0.5">
      <c r="A407" t="s">
        <v>37941</v>
      </c>
    </row>
    <row r="408" spans="1:1" x14ac:dyDescent="0.5">
      <c r="A408" t="s">
        <v>37942</v>
      </c>
    </row>
    <row r="409" spans="1:1" x14ac:dyDescent="0.5">
      <c r="A409" t="s">
        <v>37943</v>
      </c>
    </row>
    <row r="410" spans="1:1" x14ac:dyDescent="0.5">
      <c r="A410" t="s">
        <v>37944</v>
      </c>
    </row>
    <row r="411" spans="1:1" x14ac:dyDescent="0.5">
      <c r="A411" t="s">
        <v>37945</v>
      </c>
    </row>
    <row r="412" spans="1:1" x14ac:dyDescent="0.5">
      <c r="A412" t="s">
        <v>37946</v>
      </c>
    </row>
    <row r="413" spans="1:1" x14ac:dyDescent="0.5">
      <c r="A413" t="s">
        <v>37947</v>
      </c>
    </row>
    <row r="414" spans="1:1" x14ac:dyDescent="0.5">
      <c r="A414" t="s">
        <v>37948</v>
      </c>
    </row>
    <row r="415" spans="1:1" x14ac:dyDescent="0.5">
      <c r="A415" t="s">
        <v>37949</v>
      </c>
    </row>
    <row r="416" spans="1:1" x14ac:dyDescent="0.5">
      <c r="A416" t="s">
        <v>37950</v>
      </c>
    </row>
    <row r="417" spans="1:1" x14ac:dyDescent="0.5">
      <c r="A417" t="s">
        <v>37951</v>
      </c>
    </row>
    <row r="418" spans="1:1" x14ac:dyDescent="0.5">
      <c r="A418" t="s">
        <v>37952</v>
      </c>
    </row>
    <row r="419" spans="1:1" x14ac:dyDescent="0.5">
      <c r="A419" t="s">
        <v>37953</v>
      </c>
    </row>
    <row r="420" spans="1:1" x14ac:dyDescent="0.5">
      <c r="A420" t="s">
        <v>37954</v>
      </c>
    </row>
    <row r="421" spans="1:1" x14ac:dyDescent="0.5">
      <c r="A421" t="s">
        <v>37955</v>
      </c>
    </row>
    <row r="422" spans="1:1" x14ac:dyDescent="0.5">
      <c r="A422" t="s">
        <v>37956</v>
      </c>
    </row>
    <row r="423" spans="1:1" x14ac:dyDescent="0.5">
      <c r="A423" t="s">
        <v>37957</v>
      </c>
    </row>
    <row r="424" spans="1:1" x14ac:dyDescent="0.5">
      <c r="A424" t="s">
        <v>37958</v>
      </c>
    </row>
    <row r="425" spans="1:1" x14ac:dyDescent="0.5">
      <c r="A425" t="s">
        <v>37959</v>
      </c>
    </row>
    <row r="426" spans="1:1" x14ac:dyDescent="0.5">
      <c r="A426" t="s">
        <v>37960</v>
      </c>
    </row>
    <row r="427" spans="1:1" x14ac:dyDescent="0.5">
      <c r="A427" t="s">
        <v>37961</v>
      </c>
    </row>
    <row r="428" spans="1:1" x14ac:dyDescent="0.5">
      <c r="A428" t="s">
        <v>37962</v>
      </c>
    </row>
    <row r="429" spans="1:1" x14ac:dyDescent="0.5">
      <c r="A429" t="s">
        <v>37963</v>
      </c>
    </row>
    <row r="430" spans="1:1" x14ac:dyDescent="0.5">
      <c r="A430" t="s">
        <v>37964</v>
      </c>
    </row>
    <row r="431" spans="1:1" x14ac:dyDescent="0.5">
      <c r="A431" t="s">
        <v>37965</v>
      </c>
    </row>
    <row r="432" spans="1:1" x14ac:dyDescent="0.5">
      <c r="A432" t="s">
        <v>37966</v>
      </c>
    </row>
    <row r="433" spans="1:1" x14ac:dyDescent="0.5">
      <c r="A433" t="s">
        <v>37967</v>
      </c>
    </row>
    <row r="434" spans="1:1" x14ac:dyDescent="0.5">
      <c r="A434" t="s">
        <v>37968</v>
      </c>
    </row>
    <row r="435" spans="1:1" x14ac:dyDescent="0.5">
      <c r="A435" t="s">
        <v>37969</v>
      </c>
    </row>
    <row r="436" spans="1:1" x14ac:dyDescent="0.5">
      <c r="A436" t="s">
        <v>37970</v>
      </c>
    </row>
    <row r="437" spans="1:1" x14ac:dyDescent="0.5">
      <c r="A437" t="s">
        <v>37971</v>
      </c>
    </row>
    <row r="438" spans="1:1" x14ac:dyDescent="0.5">
      <c r="A438" t="s">
        <v>37972</v>
      </c>
    </row>
    <row r="439" spans="1:1" x14ac:dyDescent="0.5">
      <c r="A439" t="s">
        <v>37973</v>
      </c>
    </row>
    <row r="440" spans="1:1" x14ac:dyDescent="0.5">
      <c r="A440" t="s">
        <v>37974</v>
      </c>
    </row>
    <row r="441" spans="1:1" x14ac:dyDescent="0.5">
      <c r="A441" t="s">
        <v>37975</v>
      </c>
    </row>
    <row r="442" spans="1:1" x14ac:dyDescent="0.5">
      <c r="A442" t="s">
        <v>37976</v>
      </c>
    </row>
    <row r="443" spans="1:1" x14ac:dyDescent="0.5">
      <c r="A443" t="s">
        <v>37977</v>
      </c>
    </row>
    <row r="444" spans="1:1" x14ac:dyDescent="0.5">
      <c r="A444" t="s">
        <v>37978</v>
      </c>
    </row>
    <row r="445" spans="1:1" x14ac:dyDescent="0.5">
      <c r="A445" t="s">
        <v>37979</v>
      </c>
    </row>
    <row r="446" spans="1:1" x14ac:dyDescent="0.5">
      <c r="A446" t="s">
        <v>37980</v>
      </c>
    </row>
    <row r="447" spans="1:1" x14ac:dyDescent="0.5">
      <c r="A447" t="s">
        <v>37981</v>
      </c>
    </row>
    <row r="448" spans="1:1" x14ac:dyDescent="0.5">
      <c r="A448" t="s">
        <v>37982</v>
      </c>
    </row>
    <row r="449" spans="1:1" x14ac:dyDescent="0.5">
      <c r="A449" t="s">
        <v>37983</v>
      </c>
    </row>
    <row r="450" spans="1:1" x14ac:dyDescent="0.5">
      <c r="A450" t="s">
        <v>37984</v>
      </c>
    </row>
    <row r="451" spans="1:1" x14ac:dyDescent="0.5">
      <c r="A451" t="s">
        <v>37985</v>
      </c>
    </row>
    <row r="452" spans="1:1" x14ac:dyDescent="0.5">
      <c r="A452" t="s">
        <v>37986</v>
      </c>
    </row>
    <row r="453" spans="1:1" x14ac:dyDescent="0.5">
      <c r="A453" t="s">
        <v>37987</v>
      </c>
    </row>
    <row r="454" spans="1:1" x14ac:dyDescent="0.5">
      <c r="A454" t="s">
        <v>37988</v>
      </c>
    </row>
    <row r="455" spans="1:1" x14ac:dyDescent="0.5">
      <c r="A455" t="s">
        <v>37989</v>
      </c>
    </row>
    <row r="456" spans="1:1" x14ac:dyDescent="0.5">
      <c r="A456" t="s">
        <v>37990</v>
      </c>
    </row>
    <row r="457" spans="1:1" x14ac:dyDescent="0.5">
      <c r="A457" t="s">
        <v>37991</v>
      </c>
    </row>
    <row r="458" spans="1:1" x14ac:dyDescent="0.5">
      <c r="A458" t="s">
        <v>37992</v>
      </c>
    </row>
    <row r="459" spans="1:1" x14ac:dyDescent="0.5">
      <c r="A459" t="s">
        <v>37993</v>
      </c>
    </row>
    <row r="460" spans="1:1" x14ac:dyDescent="0.5">
      <c r="A460" t="s">
        <v>37994</v>
      </c>
    </row>
    <row r="461" spans="1:1" x14ac:dyDescent="0.5">
      <c r="A461" t="s">
        <v>37995</v>
      </c>
    </row>
    <row r="462" spans="1:1" x14ac:dyDescent="0.5">
      <c r="A462" t="s">
        <v>37996</v>
      </c>
    </row>
    <row r="463" spans="1:1" x14ac:dyDescent="0.5">
      <c r="A463" t="s">
        <v>37997</v>
      </c>
    </row>
    <row r="464" spans="1:1" x14ac:dyDescent="0.5">
      <c r="A464" t="s">
        <v>37998</v>
      </c>
    </row>
    <row r="465" spans="1:1" x14ac:dyDescent="0.5">
      <c r="A465" t="s">
        <v>37999</v>
      </c>
    </row>
    <row r="466" spans="1:1" x14ac:dyDescent="0.5">
      <c r="A466" t="s">
        <v>38000</v>
      </c>
    </row>
    <row r="467" spans="1:1" x14ac:dyDescent="0.5">
      <c r="A467" t="s">
        <v>38001</v>
      </c>
    </row>
    <row r="468" spans="1:1" x14ac:dyDescent="0.5">
      <c r="A468" t="s">
        <v>38002</v>
      </c>
    </row>
    <row r="469" spans="1:1" x14ac:dyDescent="0.5">
      <c r="A469" t="s">
        <v>38003</v>
      </c>
    </row>
    <row r="470" spans="1:1" x14ac:dyDescent="0.5">
      <c r="A470" t="s">
        <v>38004</v>
      </c>
    </row>
    <row r="471" spans="1:1" x14ac:dyDescent="0.5">
      <c r="A471" t="s">
        <v>38005</v>
      </c>
    </row>
    <row r="472" spans="1:1" x14ac:dyDescent="0.5">
      <c r="A472" t="s">
        <v>38006</v>
      </c>
    </row>
    <row r="473" spans="1:1" x14ac:dyDescent="0.5">
      <c r="A473" t="s">
        <v>38007</v>
      </c>
    </row>
    <row r="474" spans="1:1" x14ac:dyDescent="0.5">
      <c r="A474" t="s">
        <v>38008</v>
      </c>
    </row>
    <row r="475" spans="1:1" x14ac:dyDescent="0.5">
      <c r="A475" t="s">
        <v>38009</v>
      </c>
    </row>
    <row r="476" spans="1:1" x14ac:dyDescent="0.5">
      <c r="A476" t="s">
        <v>38010</v>
      </c>
    </row>
    <row r="477" spans="1:1" x14ac:dyDescent="0.5">
      <c r="A477" t="s">
        <v>38011</v>
      </c>
    </row>
    <row r="478" spans="1:1" x14ac:dyDescent="0.5">
      <c r="A478" t="s">
        <v>38012</v>
      </c>
    </row>
    <row r="479" spans="1:1" x14ac:dyDescent="0.5">
      <c r="A479" t="s">
        <v>38013</v>
      </c>
    </row>
    <row r="480" spans="1:1" x14ac:dyDescent="0.5">
      <c r="A480" t="s">
        <v>38014</v>
      </c>
    </row>
    <row r="481" spans="1:1" x14ac:dyDescent="0.5">
      <c r="A481" t="s">
        <v>38015</v>
      </c>
    </row>
    <row r="482" spans="1:1" x14ac:dyDescent="0.5">
      <c r="A482" t="s">
        <v>38016</v>
      </c>
    </row>
    <row r="483" spans="1:1" x14ac:dyDescent="0.5">
      <c r="A483" t="s">
        <v>38017</v>
      </c>
    </row>
    <row r="484" spans="1:1" x14ac:dyDescent="0.5">
      <c r="A484" t="s">
        <v>38018</v>
      </c>
    </row>
    <row r="485" spans="1:1" x14ac:dyDescent="0.5">
      <c r="A485" t="s">
        <v>38019</v>
      </c>
    </row>
    <row r="486" spans="1:1" x14ac:dyDescent="0.5">
      <c r="A486" t="s">
        <v>38020</v>
      </c>
    </row>
    <row r="487" spans="1:1" x14ac:dyDescent="0.5">
      <c r="A487" t="s">
        <v>38021</v>
      </c>
    </row>
    <row r="488" spans="1:1" x14ac:dyDescent="0.5">
      <c r="A488" t="s">
        <v>38022</v>
      </c>
    </row>
    <row r="489" spans="1:1" x14ac:dyDescent="0.5">
      <c r="A489" t="s">
        <v>38023</v>
      </c>
    </row>
    <row r="490" spans="1:1" x14ac:dyDescent="0.5">
      <c r="A490" t="s">
        <v>38024</v>
      </c>
    </row>
    <row r="491" spans="1:1" x14ac:dyDescent="0.5">
      <c r="A491" t="s">
        <v>38025</v>
      </c>
    </row>
    <row r="492" spans="1:1" x14ac:dyDescent="0.5">
      <c r="A492" t="s">
        <v>38026</v>
      </c>
    </row>
    <row r="493" spans="1:1" x14ac:dyDescent="0.5">
      <c r="A493" t="s">
        <v>38027</v>
      </c>
    </row>
    <row r="494" spans="1:1" x14ac:dyDescent="0.5">
      <c r="A494" t="s">
        <v>38028</v>
      </c>
    </row>
    <row r="495" spans="1:1" x14ac:dyDescent="0.5">
      <c r="A495" t="s">
        <v>38029</v>
      </c>
    </row>
    <row r="496" spans="1:1" x14ac:dyDescent="0.5">
      <c r="A496" t="s">
        <v>38030</v>
      </c>
    </row>
    <row r="497" spans="1:1" x14ac:dyDescent="0.5">
      <c r="A497" t="s">
        <v>38031</v>
      </c>
    </row>
    <row r="498" spans="1:1" x14ac:dyDescent="0.5">
      <c r="A498" t="s">
        <v>38032</v>
      </c>
    </row>
    <row r="499" spans="1:1" x14ac:dyDescent="0.5">
      <c r="A499" t="s">
        <v>38033</v>
      </c>
    </row>
    <row r="500" spans="1:1" x14ac:dyDescent="0.5">
      <c r="A500" t="s">
        <v>38034</v>
      </c>
    </row>
    <row r="501" spans="1:1" x14ac:dyDescent="0.5">
      <c r="A501" t="s">
        <v>38035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1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0.xml"/></Relationships>
</file>

<file path=customXml/_rels/item1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1.xml"/></Relationships>
</file>

<file path=customXml/_rels/item1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2.xml"/></Relationships>
</file>

<file path=customXml/_rels/item1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3.xml"/></Relationships>
</file>

<file path=customXml/_rels/item1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4.xml"/></Relationships>
</file>

<file path=customXml/_rels/item1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5.xml"/></Relationships>
</file>

<file path=customXml/_rels/item1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6.xml"/></Relationships>
</file>

<file path=customXml/_rels/item1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7.xml"/></Relationships>
</file>

<file path=customXml/_rels/item1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8.xml"/></Relationships>
</file>

<file path=customXml/_rels/item1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9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2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0.xml"/></Relationships>
</file>

<file path=customXml/_rels/item2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1.xml"/></Relationships>
</file>

<file path=customXml/_rels/item2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2.xml"/></Relationships>
</file>

<file path=customXml/_rels/item2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3.xml"/></Relationships>
</file>

<file path=customXml/_rels/item2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4.xml"/></Relationships>
</file>

<file path=customXml/_rels/item2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5.xml"/></Relationships>
</file>

<file path=customXml/_rels/item2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6.xml"/></Relationships>
</file>

<file path=customXml/_rels/item2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7.xml"/></Relationships>
</file>

<file path=customXml/_rels/item2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8.xml"/></Relationships>
</file>

<file path=customXml/_rels/item2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9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3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0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_rels/item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6.xml"/></Relationships>
</file>

<file path=customXml/_rels/item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7.xml"/></Relationships>
</file>

<file path=customXml/_rels/item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8.xml"/></Relationships>
</file>

<file path=customXml/_rels/item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9.xml"/></Relationships>
</file>

<file path=customXml/item1.xml>��< ? x m l   v e r s i o n = " 1 . 0 "   e n c o d i n g = " U T F - 1 6 " ? > < G e m i n i   x m l n s = " h t t p : / / g e m i n i / p i v o t c u s t o m i z a t i o n / C l i e n t W i n d o w X M L " > < C u s t o m C o n t e n t > < ! [ C D A T A [ c a l e n d a r ] ] > < / C u s t o m C o n t e n t > < / G e m i n i > 
</file>

<file path=customXml/item10.xml>��< ? x m l   v e r s i o n = " 1 . 0 "   e n c o d i n g = " U T F - 1 6 " ? > < G e m i n i   x m l n s = " h t t p : / / g e m i n i / p i v o t c u s t o m i z a t i o n / f 1 8 e d 7 5 0 - 8 8 5 7 - 4 f 5 0 - b 7 d 9 - 0 e 1 3 e d 1 9 3 1 d 3 " > < C u s t o m C o n t e n t > < ! [ C D A T A [ < ? x m l   v e r s i o n = " 1 . 0 "   e n c o d i n g = " u t f - 1 6 " ? > < S e t t i n g s > < C a l c u l a t e d F i e l d s > < i t e m > < M e a s u r e N a m e > T r a n s a c t i o n s < / M e a s u r e N a m e > < D i s p l a y N a m e > T r a n s a c t i o n s < / D i s p l a y N a m e > < V i s i b l e > F a l s e < / V i s i b l e > < / i t e m > < i t e m > < M e a s u r e N a m e > T o t a l   Q u a n t i t y < / M e a s u r e N a m e > < D i s p l a y N a m e > T o t a l   Q u a n t i t y < / D i s p l a y N a m e > < V i s i b l e > F a l s e < / V i s i b l e > < / i t e m > < i t e m > < M e a s u r e N a m e > R e v e n u e < / M e a s u r e N a m e > < D i s p l a y N a m e > R e v e n u e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11.xml>��< ? x m l   v e r s i o n = " 1 . 0 "   e n c o d i n g = " U T F - 1 6 " ? > < G e m i n i   x m l n s = " h t t p : / / g e m i n i / p i v o t c u s t o m i z a t i o n / D i a g r a m s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M e a s u r e D i a g r a m S a n d b o x A d a p t e r " > < T a b l e N a m e > p r o d u c t s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p r o d u c t s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C o l u m n s \ p r o d u c t _ i d < / K e y > < / D i a g r a m O b j e c t K e y > < D i a g r a m O b j e c t K e y > < K e y > C o l u m n s \ p r o d u c t _ b r a n d < / K e y > < / D i a g r a m O b j e c t K e y > < D i a g r a m O b j e c t K e y > < K e y > C o l u m n s \ p r o d u c t _ n a m e < / K e y > < / D i a g r a m O b j e c t K e y > < D i a g r a m O b j e c t K e y > < K e y > C o l u m n s \ p r o d u c t _ r e t a i l _ p r i c e < / K e y > < / D i a g r a m O b j e c t K e y > < D i a g r a m O b j e c t K e y > < K e y > C o l u m n s \ p r o d u c t _ c o s t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F o c u s C o l u m n > - 1 < / F o c u s C o l u m n > < F o c u s R o w > - 1 < / F o c u s R o w > < S e l e c t i o n E n d C o l u m n > - 1 < / S e l e c t i o n E n d C o l u m n > < S e l e c t i o n E n d R o w > - 1 < / S e l e c t i o n E n d R o w > < S e l e c t i o n S t a r t C o l u m n > - 1 < / S e l e c t i o n S t a r t C o l u m n > < S e l e c t i o n S t a r t R o w > - 1 < / S e l e c t i o n S t a r t R o w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C o l u m n s \ p r o d u c t _ i d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r o d u c t _ b r a n d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r o d u c t _ n a m e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r o d u c t _ r e t a i l _ p r i c e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r o d u c t _ c o s t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c u s t o m e r s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c u s t o m e r s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C o l u m n s \ c u s t o m e r _ i d < / K e y > < / D i a g r a m O b j e c t K e y > < D i a g r a m O b j e c t K e y > < K e y > C o l u m n s \ c u s t o m e r _ n a m e < / K e y > < / D i a g r a m O b j e c t K e y > < D i a g r a m O b j e c t K e y > < K e y > C o l u m n s \ c u s t o m e r _ c i t y < / K e y > < / D i a g r a m O b j e c t K e y > < D i a g r a m O b j e c t K e y > < K e y > C o l u m n s \ c u s t o m e r _ c o u n t r y < / K e y > < / D i a g r a m O b j e c t K e y > < D i a g r a m O b j e c t K e y > < K e y > C o l u m n s \ m a r i t a l _ s t a t u s < / K e y > < / D i a g r a m O b j e c t K e y > < D i a g r a m O b j e c t K e y > < K e y > C o l u m n s \ g e n d e r < / K e y > < / D i a g r a m O b j e c t K e y > < D i a g r a m O b j e c t K e y > < K e y > C o l u m n s \ m e m b e r _ c a r d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F o c u s C o l u m n > - 1 < / F o c u s C o l u m n > < F o c u s R o w > - 1 < / F o c u s R o w > < S e l e c t i o n E n d C o l u m n > - 1 < / S e l e c t i o n E n d C o l u m n > < S e l e c t i o n E n d R o w > - 1 < / S e l e c t i o n E n d R o w > < S e l e c t i o n S t a r t C o l u m n > - 1 < / S e l e c t i o n S t a r t C o l u m n > < S e l e c t i o n S t a r t R o w > - 1 < / S e l e c t i o n S t a r t R o w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C o l u m n s \ c u s t o m e r _ i d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u s t o m e r _ n a m e < / K e y > < / a : K e y > < a : V a l u e   i : t y p e = " M e a s u r e G r i d N o d e V i e w S t a t e " > < C o l u m n > 6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u s t o m e r _ c i t y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u s t o m e r _ c o u n t r y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m a r i t a l _ s t a t u s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g e n d e r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m e m b e r _ c a r d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t r a n s a c t i o n s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t r a n s a c t i o n s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M e a s u r e s \ S u m   o f   q u a n t i t y < / K e y > < / D i a g r a m O b j e c t K e y > < D i a g r a m O b j e c t K e y > < K e y > M e a s u r e s \ S u m   o f   q u a n t i t y \ T a g I n f o \ F o r m u l a < / K e y > < / D i a g r a m O b j e c t K e y > < D i a g r a m O b j e c t K e y > < K e y > M e a s u r e s \ S u m   o f   q u a n t i t y \ T a g I n f o \ V a l u e < / K e y > < / D i a g r a m O b j e c t K e y > < D i a g r a m O b j e c t K e y > < K e y > M e a s u r e s \ T r a n s a c t i o n s < / K e y > < / D i a g r a m O b j e c t K e y > < D i a g r a m O b j e c t K e y > < K e y > M e a s u r e s \ T r a n s a c t i o n s \ T a g I n f o \ F o r m u l a < / K e y > < / D i a g r a m O b j e c t K e y > < D i a g r a m O b j e c t K e y > < K e y > M e a s u r e s \ T r a n s a c t i o n s \ T a g I n f o \ V a l u e < / K e y > < / D i a g r a m O b j e c t K e y > < D i a g r a m O b j e c t K e y > < K e y > M e a s u r e s \ T o t a l   Q u a n t i t y < / K e y > < / D i a g r a m O b j e c t K e y > < D i a g r a m O b j e c t K e y > < K e y > M e a s u r e s \ T o t a l   Q u a n t i t y \ T a g I n f o \ F o r m u l a < / K e y > < / D i a g r a m O b j e c t K e y > < D i a g r a m O b j e c t K e y > < K e y > M e a s u r e s \ T o t a l   Q u a n t i t y \ T a g I n f o \ V a l u e < / K e y > < / D i a g r a m O b j e c t K e y > < D i a g r a m O b j e c t K e y > < K e y > M e a s u r e s \ R e v e n u e < / K e y > < / D i a g r a m O b j e c t K e y > < D i a g r a m O b j e c t K e y > < K e y > M e a s u r e s \ R e v e n u e \ T a g I n f o \ F o r m u l a < / K e y > < / D i a g r a m O b j e c t K e y > < D i a g r a m O b j e c t K e y > < K e y > M e a s u r e s \ R e v e n u e \ T a g I n f o \ V a l u e < / K e y > < / D i a g r a m O b j e c t K e y > < D i a g r a m O b j e c t K e y > < K e y > C o l u m n s \ t r a n s a c t i o n _ d a t e < / K e y > < / D i a g r a m O b j e c t K e y > < D i a g r a m O b j e c t K e y > < K e y > C o l u m n s \ p r o d u c t _ i d < / K e y > < / D i a g r a m O b j e c t K e y > < D i a g r a m O b j e c t K e y > < K e y > C o l u m n s \ c u s t o m e r _ i d < / K e y > < / D i a g r a m O b j e c t K e y > < D i a g r a m O b j e c t K e y > < K e y > C o l u m n s \ q u a n t i t y < / K e y > < / D i a g r a m O b j e c t K e y > < D i a g r a m O b j e c t K e y > < K e y > L i n k s \ & l t ; C o l u m n s \ S u m   o f   q u a n t i t y & g t ; - & l t ; M e a s u r e s \ q u a n t i t y & g t ; < / K e y > < / D i a g r a m O b j e c t K e y > < D i a g r a m O b j e c t K e y > < K e y > L i n k s \ & l t ; C o l u m n s \ S u m   o f   q u a n t i t y & g t ; - & l t ; M e a s u r e s \ q u a n t i t y & g t ; \ C O L U M N < / K e y > < / D i a g r a m O b j e c t K e y > < D i a g r a m O b j e c t K e y > < K e y > L i n k s \ & l t ; C o l u m n s \ S u m   o f   q u a n t i t y & g t ; - & l t ; M e a s u r e s \ q u a n t i t y & g t ; \ M E A S U R E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M e a s u r e s \ S u m   o f   q u a n t i t y < / K e y > < / a : K e y > < a : V a l u e   i : t y p e = " M e a s u r e G r i d N o d e V i e w S t a t e " > < C o l u m n > 3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S u m   o f   q u a n t i t y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q u a n t i t y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T r a n s a c t i o n s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M e a s u r e s \ T r a n s a c t i o n s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T r a n s a c t i o n s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T o t a l   Q u a n t i t y < / K e y > < / a : K e y > < a : V a l u e   i : t y p e = " M e a s u r e G r i d N o d e V i e w S t a t e " > < L a y e d O u t > t r u e < / L a y e d O u t > < R o w > 1 < / R o w > < / a : V a l u e > < / a : K e y V a l u e O f D i a g r a m O b j e c t K e y a n y T y p e z b w N T n L X > < a : K e y V a l u e O f D i a g r a m O b j e c t K e y a n y T y p e z b w N T n L X > < a : K e y > < K e y > M e a s u r e s \ T o t a l   Q u a n t i t y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T o t a l   Q u a n t i t y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R e v e n u e < / K e y > < / a : K e y > < a : V a l u e   i : t y p e = " M e a s u r e G r i d N o d e V i e w S t a t e " > < L a y e d O u t > t r u e < / L a y e d O u t > < R o w > 2 < / R o w > < / a : V a l u e > < / a : K e y V a l u e O f D i a g r a m O b j e c t K e y a n y T y p e z b w N T n L X > < a : K e y V a l u e O f D i a g r a m O b j e c t K e y a n y T y p e z b w N T n L X > < a : K e y > < K e y > M e a s u r e s \ R e v e n u e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R e v e n u e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C o l u m n s \ t r a n s a c t i o n _ d a t e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r o d u c t _ i d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u s t o m e r _ i d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q u a n t i t y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L i n k s \ & l t ; C o l u m n s \ S u m   o f   q u a n t i t y & g t ; - & l t ; M e a s u r e s \ q u a n t i t y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S u m   o f   q u a n t i t y & g t ; - & l t ; M e a s u r e s \ q u a n t i t y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q u a n t i t y & g t ; - & l t ; M e a s u r e s \ q u a n t i t y & g t ; \ M E A S U R E < / K e y > < / a : K e y > < a : V a l u e   i : t y p e = " M e a s u r e G r i d V i e w S t a t e I D i a g r a m L i n k E n d p o i n t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c a l e n d a r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c a l e n d a r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C o l u m n s \ d a t e < / K e y > < / D i a g r a m O b j e c t K e y > < D i a g r a m O b j e c t K e y > < K e y > C o l u m n s \ d a y < / K e y > < / D i a g r a m O b j e c t K e y > < D i a g r a m O b j e c t K e y > < K e y > C o l u m n s \ m o n t h < / K e y > < / D i a g r a m O b j e c t K e y > < D i a g r a m O b j e c t K e y > < K e y > C o l u m n s \ m o n t h _ n a m e < / K e y > < / D i a g r a m O b j e c t K e y > < D i a g r a m O b j e c t K e y > < K e y > C o l u m n s \ q u a r t e r < / K e y > < / D i a g r a m O b j e c t K e y > < D i a g r a m O b j e c t K e y > < K e y > C o l u m n s \ y e a r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C o l u m n s \ d a t e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d a y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m o n t h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m o n t h _ n a m e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q u a r t e r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y e a r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E R D i a g r a m S a n d b o x A d a p t e r " > < P e r s p e c t i v e N a m e / > < / A d a p t e r > < D i a g r a m T y p e > E R D i a g r a m < / D i a g r a m T y p e > < D i s p l a y C o n t e x t   i : t y p e = " D i a g r a m D i s p l a y C o n t e x t " > < P r i m a r y T a g G r o u p K e y > < K e y > T a g G r o u p s \ N o d e   T y p e s < / K e y > < / P r i m a r y T a g G r o u p K e y > < S h o w H i d d e n > t r u e < / S h o w H i d d e n > < S h o w n T a g G r o u p K e y s > < D i a g r a m O b j e c t K e y > < K e y > T a g G r o u p s \ W a r n i n g s < / K e y > < / D i a g r a m O b j e c t K e y > < / S h o w n T a g G r o u p K e y s > < T a g G r o u p H i g h l i g h t s K e y > < K e y > T a g G r o u p s \ H i g h l i g h t   R e a s o n s < / K e y > < / T a g G r o u p H i g h l i g h t s K e y > < T a g H i d d e n K e y > < K e y > S t a t i c   T a g s \ H i d d e n < / K e y > < / T a g H i d d e n K e y > < T a g H i g h l i g h t D i s a p p e a r i n g K e y > < K e y > S t a t i c   T a g s \ D e l e t i n g < / K e y > < / T a g H i g h l i g h t D i s a p p e a r i n g K e y > < T a g H i g h l i g h t P r e v i e w L i n k C r e a t i o n K e y > < K e y > S t a t i c   T a g s \ C r e a t i n g   V a l i d   R e l a t i o n s h i p < / K e y > < / T a g H i g h l i g h t P r e v i e w L i n k C r e a t i o n K e y > < T a g H i g h l i g h t R e l a t e d K e y > < K e y > S t a t i c   T a g s \ R e l a t e d < / K e y > < / T a g H i g h l i g h t R e l a t e d K e y > < T a g H i n t T e x t K e y > < K e y > S t a t i c   T a g s \ H i n t   T e x t < / K e y > < / T a g H i n t T e x t K e y > < T a g I m p l i c i t M e a s u r e K e y > < K e y > S t a t i c   T a g s \ I s   I m p l i c i t   M e a s u r e < / K e y > < / T a g I m p l i c i t M e a s u r e K e y > < T a g I n a c t i v e K e y > < K e y > S t a t i c   T a g s \ I n a c t i v e < / K e y > < / T a g I n a c t i v e K e y > < T a g P r e v i e w A c t i v e K e y > < K e y > S t a t i c   T a g s \ P r e v i e w   A c t i v e < / K e y > < / T a g P r e v i e w A c t i v e K e y > < T a g P r e v i e w I n a c t i v e K e y > < K e y > S t a t i c   T a g s \ P r e v i e w   I n a c t i v e < / K e y > < / T a g P r e v i e w I n a c t i v e K e y > < / D i s p l a y C o n t e x t > < D i s p l a y T y p e > D i a g r a m D i s p l a y < / D i s p l a y T y p e > < K e y   i : t y p e = " S a n d b o x E d i t o r D i a g r a m K e y " > < P e r s p e c t i v e / > < / K e y > < M a i n t a i n e r   i : t y p e = " E R D i a g r a m . E R D i a g r a m M a i n t a i n e r " > < A l l K e y s > < D i a g r a m O b j e c t K e y > < K e y > E R   D i a g r a m < / K e y > < / D i a g r a m O b j e c t K e y > < D i a g r a m O b j e c t K e y > < K e y > A c t i o n s \ D e l e t e < / K e y > < / D i a g r a m O b j e c t K e y > < D i a g r a m O b j e c t K e y > < K e y > A c t i o n s \ D e l e t e   f r o m   m o d e l < / K e y > < / D i a g r a m O b j e c t K e y > < D i a g r a m O b j e c t K e y > < K e y > A c t i o n s \ S e l e c t < / K e y > < / D i a g r a m O b j e c t K e y > < D i a g r a m O b j e c t K e y > < K e y > A c t i o n s \ C r e a t e   R e l a t i o n s h i p < / K e y > < / D i a g r a m O b j e c t K e y > < D i a g r a m O b j e c t K e y > < K e y > A c t i o n s \ L a u n c h   C r e a t e   R e l a t i o n s h i p   D i a l o g < / K e y > < / D i a g r a m O b j e c t K e y > < D i a g r a m O b j e c t K e y > < K e y > A c t i o n s \ L a u n c h   E d i t   R e l a t i o n s h i p   D i a l o g < / K e y > < / D i a g r a m O b j e c t K e y > < D i a g r a m O b j e c t K e y > < K e y > A c t i o n s \ C r e a t e   H i e r a r c h y   w i t h   L e v e l s < / K e y > < / D i a g r a m O b j e c t K e y > < D i a g r a m O b j e c t K e y > < K e y > A c t i o n s \ C r e a t e   E m p t y   H i e r a r c h y < / K e y > < / D i a g r a m O b j e c t K e y > < D i a g r a m O b j e c t K e y > < K e y > A c t i o n s \ R e m o v e   f r o m   H i e r a r c h y < / K e y > < / D i a g r a m O b j e c t K e y > < D i a g r a m O b j e c t K e y > < K e y > A c t i o n s \ R e n a m e   N o d e < / K e y > < / D i a g r a m O b j e c t K e y > < D i a g r a m O b j e c t K e y > < K e y > A c t i o n s \ M o v e   N o d e < / K e y > < / D i a g r a m O b j e c t K e y > < D i a g r a m O b j e c t K e y > < K e y > A c t i o n s \ H i d e   t h e   e n t i t y < / K e y > < / D i a g r a m O b j e c t K e y > < D i a g r a m O b j e c t K e y > < K e y > A c t i o n s \ U n h i d e   t h e   e n t i t y < / K e y > < / D i a g r a m O b j e c t K e y > < D i a g r a m O b j e c t K e y > < K e y > A c t i o n s \ G o T o < / K e y > < / D i a g r a m O b j e c t K e y > < D i a g r a m O b j e c t K e y > < K e y > A c t i o n s \ M o v e   U p < / K e y > < / D i a g r a m O b j e c t K e y > < D i a g r a m O b j e c t K e y > < K e y > A c t i o n s \ M o v e   D o w n < / K e y > < / D i a g r a m O b j e c t K e y > < D i a g r a m O b j e c t K e y > < K e y > A c t i o n s \ M a r k   R e l a t i o n s h i p   a s   A c t i v e < / K e y > < / D i a g r a m O b j e c t K e y > < D i a g r a m O b j e c t K e y > < K e y > A c t i o n s \ M a r k   R e l a t i o n s h i p   a s   I n a c t i v e < / K e y > < / D i a g r a m O b j e c t K e y > < D i a g r a m O b j e c t K e y > < K e y > A c t i o n s \ R e l a t i o n s h i p   C r o s s   F i l t e r   D i r e c t i o n   S i n g l e < / K e y > < / D i a g r a m O b j e c t K e y > < D i a g r a m O b j e c t K e y > < K e y > A c t i o n s \ R e l a t i o n s h i p   C r o s s   F i l t e r   D i r e c t i o n   B o t h < / K e y > < / D i a g r a m O b j e c t K e y > < D i a g r a m O b j e c t K e y > < K e y > A c t i o n s \ R e l a t i o n s h i p   E n d   P o i n t   M u l t i p l i c i t y   O n e < / K e y > < / D i a g r a m O b j e c t K e y > < D i a g r a m O b j e c t K e y > < K e y > A c t i o n s \ R e l a t i o n s h i p   E n d   P o i n t   M u l t i p l i c i t y   M a n y < / K e y > < / D i a g r a m O b j e c t K e y > < D i a g r a m O b j e c t K e y > < K e y > T a g G r o u p s \ N o d e   T y p e s < / K e y > < / D i a g r a m O b j e c t K e y > < D i a g r a m O b j e c t K e y > < K e y > T a g G r o u p s \ A d d i t i o n a l   I n f o   T y p e s < / K e y > < / D i a g r a m O b j e c t K e y > < D i a g r a m O b j e c t K e y > < K e y > T a g G r o u p s \ C a l c u l a t e d   C o l u m n s < / K e y > < / D i a g r a m O b j e c t K e y > < D i a g r a m O b j e c t K e y > < K e y > T a g G r o u p s \ W a r n i n g s < / K e y > < / D i a g r a m O b j e c t K e y > < D i a g r a m O b j e c t K e y > < K e y > T a g G r o u p s \ H i g h l i g h t   R e a s o n s < / K e y > < / D i a g r a m O b j e c t K e y > < D i a g r a m O b j e c t K e y > < K e y > T a g G r o u p s \ S t a t e < / K e y > < / D i a g r a m O b j e c t K e y > < D i a g r a m O b j e c t K e y > < K e y > T a g G r o u p s \ L i n k   R o l e s < / K e y > < / D i a g r a m O b j e c t K e y > < D i a g r a m O b j e c t K e y > < K e y > T a g G r o u p s \ L i n k   T y p e s < / K e y > < / D i a g r a m O b j e c t K e y > < D i a g r a m O b j e c t K e y > < K e y > T a g G r o u p s \ L i n k   S t a t e s < / K e y > < / D i a g r a m O b j e c t K e y > < D i a g r a m O b j e c t K e y > < K e y > D i a g r a m \ T a g G r o u p s \ D e l e t i o n   I m p a c t s < / K e y > < / D i a g r a m O b j e c t K e y > < D i a g r a m O b j e c t K e y > < K e y > T a g G r o u p s \ H i e r a r c h y   I d e n t i f i e r s < / K e y > < / D i a g r a m O b j e c t K e y > < D i a g r a m O b j e c t K e y > < K e y > T a g G r o u p s \ T a b l e   I d e n t i f i e r s < / K e y > < / D i a g r a m O b j e c t K e y > < D i a g r a m O b j e c t K e y > < K e y > T a g G r o u p s \ A c t i o n   D e s c r i p t o r s < / K e y > < / D i a g r a m O b j e c t K e y > < D i a g r a m O b j e c t K e y > < K e y > T a g G r o u p s \ H i n t   T e x t s < / K e y > < / D i a g r a m O b j e c t K e y > < D i a g r a m O b j e c t K e y > < K e y > S t a t i c   T a g s \ T a b l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H i e r a r c h y < / K e y > < / D i a g r a m O b j e c t K e y > < D i a g r a m O b j e c t K e y > < K e y > S t a t i c   T a g s \ H i e r a r c h y L e v e l < / K e y > < / D i a g r a m O b j e c t K e y > < D i a g r a m O b j e c t K e y > < K e y > S t a t i c   T a g s \ K P I < / K e y > < / D i a g r a m O b j e c t K e y > < D i a g r a m O b j e c t K e y > < K e y > S t a t i c   T a g s \ A d d i t i o n a l   I n f o   f o r   S o u r c e   C o l u m n < / K e y > < / D i a g r a m O b j e c t K e y > < D i a g r a m O b j e c t K e y > < K e y > S t a t i c   T a g s \ C a l c u l a t e d   C o l u m n < / K e y > < / D i a g r a m O b j e c t K e y > < D i a g r a m O b j e c t K e y > < K e y > S t a t i c   T a g s \ E r r o r < / K e y > < / D i a g r a m O b j e c t K e y > < D i a g r a m O b j e c t K e y > < K e y > S t a t i c   T a g s \ N o t C a l c u l a t e d < / K e y > < / D i a g r a m O b j e c t K e y > < D i a g r a m O b j e c t K e y > < K e y > S t a t i c   T a g s \ I s   I m p l i c i t   M e a s u r e < / K e y > < / D i a g r a m O b j e c t K e y > < D i a g r a m O b j e c t K e y > < K e y > S t a t i c   T a g s \ R e l a t e d < / K e y > < / D i a g r a m O b j e c t K e y > < D i a g r a m O b j e c t K e y > < K e y > S t a t i c   T a g s \ D e l e t i n g < / K e y > < / D i a g r a m O b j e c t K e y > < D i a g r a m O b j e c t K e y > < K e y > S t a t i c   T a g s \ C r e a t i n g   V a l i d   R e l a t i o n s h i p < / K e y > < / D i a g r a m O b j e c t K e y > < D i a g r a m O b j e c t K e y > < K e y > S t a t i c   T a g s \ H i d d e n < / K e y > < / D i a g r a m O b j e c t K e y > < D i a g r a m O b j e c t K e y > < K e y > S t a t i c   T a g s \ L i n k e d   T a b l e   C o l u m n < / K e y > < / D i a g r a m O b j e c t K e y > < D i a g r a m O b j e c t K e y > < K e y > S t a t i c   T a g s \ I s   r e a d o n l y < / K e y > < / D i a g r a m O b j e c t K e y > < D i a g r a m O b j e c t K e y > < K e y > S t a t i c   T a g s \ F K < / K e y > < / D i a g r a m O b j e c t K e y > < D i a g r a m O b j e c t K e y > < K e y > S t a t i c   T a g s \ P K < / K e y > < / D i a g r a m O b j e c t K e y > < D i a g r a m O b j e c t K e y > < K e y > S t a t i c   T a g s \ R e l a t i o n s h i p < / K e y > < / D i a g r a m O b j e c t K e y > < D i a g r a m O b j e c t K e y > < K e y > S t a t i c   T a g s \ A c t i v e < / K e y > < / D i a g r a m O b j e c t K e y > < D i a g r a m O b j e c t K e y > < K e y > S t a t i c   T a g s \ I n a c t i v e < / K e y > < / D i a g r a m O b j e c t K e y > < D i a g r a m O b j e c t K e y > < K e y > S t a t i c   T a g s \ P r e v i e w   A c t i v e < / K e y > < / D i a g r a m O b j e c t K e y > < D i a g r a m O b j e c t K e y > < K e y > S t a t i c   T a g s \ P r e v i e w   I n a c t i v e < / K e y > < / D i a g r a m O b j e c t K e y > < D i a g r a m O b j e c t K e y > < K e y > S t a t i c   T a g s \ C r o s s F i l t e r D i r e c t i o n < / K e y > < / D i a g r a m O b j e c t K e y > < D i a g r a m O b j e c t K e y > < K e y > S t a t i c   T a g s \ C r o s s F i l t e r D i r e c t i o n S i n g l e < / K e y > < / D i a g r a m O b j e c t K e y > < D i a g r a m O b j e c t K e y > < K e y > S t a t i c   T a g s \ C r o s s F i l t e r D i r e c t i o n B o t h < / K e y > < / D i a g r a m O b j e c t K e y > < D i a g r a m O b j e c t K e y > < K e y > S t a t i c   T a g s \ E n d P o i n t M u l t i p l i c i t y O n e < / K e y > < / D i a g r a m O b j e c t K e y > < D i a g r a m O b j e c t K e y > < K e y > S t a t i c   T a g s \ E n d P o i n t M u l t i p l i c i t y M a n y < / K e y > < / D i a g r a m O b j e c t K e y > < D i a g r a m O b j e c t K e y > < K e y > D i a g r a m \ T a g G r o u p s \ H i g h l i g h t   R e a s o n s \ T a g s \ H a r d   D e l e t i o n   I m p a c t < / K e y > < / D i a g r a m O b j e c t K e y > < D i a g r a m O b j e c t K e y > < K e y > D i a g r a m \ T a g G r o u p s \ H i g h l i g h t   R e a s o n s \ T a g s \ M i n i m u m   D e l e t i o n   I m p a c t < / K e y > < / D i a g r a m O b j e c t K e y > < D i a g r a m O b j e c t K e y > < K e y > S t a t i c   T a g s \ C a n   b e   p a r t   o f   r e l a t i o n s h i p < / K e y > < / D i a g r a m O b j e c t K e y > < D i a g r a m O b j e c t K e y > < K e y > S t a t i c   T a g s \ H i n t   T e x t < / K e y > < / D i a g r a m O b j e c t K e y > < D i a g r a m O b j e c t K e y > < K e y > D y n a m i c   T a g s \ T a b l e s \ & l t ; T a b l e s \ t r a n s a c t i o n s & g t ; < / K e y > < / D i a g r a m O b j e c t K e y > < D i a g r a m O b j e c t K e y > < K e y > D y n a m i c   T a g s \ T a b l e s \ & l t ; T a b l e s \ p r o d u c t s & g t ; < / K e y > < / D i a g r a m O b j e c t K e y > < D i a g r a m O b j e c t K e y > < K e y > D y n a m i c   T a g s \ T a b l e s \ & l t ; T a b l e s \ c u s t o m e r s & g t ; < / K e y > < / D i a g r a m O b j e c t K e y > < D i a g r a m O b j e c t K e y > < K e y > D y n a m i c   T a g s \ T a b l e s \ & l t ; T a b l e s \ c a l e n d a r & g t ; < / K e y > < / D i a g r a m O b j e c t K e y > < D i a g r a m O b j e c t K e y > < K e y > T a b l e s \ t r a n s a c t i o n s < / K e y > < / D i a g r a m O b j e c t K e y > < D i a g r a m O b j e c t K e y > < K e y > T a b l e s \ t r a n s a c t i o n s \ C o l u m n s \ t r a n s a c t i o n _ d a t e < / K e y > < / D i a g r a m O b j e c t K e y > < D i a g r a m O b j e c t K e y > < K e y > T a b l e s \ t r a n s a c t i o n s \ C o l u m n s \ p r o d u c t _ i d < / K e y > < / D i a g r a m O b j e c t K e y > < D i a g r a m O b j e c t K e y > < K e y > T a b l e s \ t r a n s a c t i o n s \ C o l u m n s \ c u s t o m e r _ i d < / K e y > < / D i a g r a m O b j e c t K e y > < D i a g r a m O b j e c t K e y > < K e y > T a b l e s \ t r a n s a c t i o n s \ C o l u m n s \ q u a n t i t y < / K e y > < / D i a g r a m O b j e c t K e y > < D i a g r a m O b j e c t K e y > < K e y > T a b l e s \ t r a n s a c t i o n s \ M e a s u r e s \ S u m   o f   q u a n t i t y < / K e y > < / D i a g r a m O b j e c t K e y > < D i a g r a m O b j e c t K e y > < K e y > T a b l e s \ t r a n s a c t i o n s \ S u m   o f   q u a n t i t y \ A d d i t i o n a l   I n f o \ I m p l i c i t   M e a s u r e < / K e y > < / D i a g r a m O b j e c t K e y > < D i a g r a m O b j e c t K e y > < K e y > T a b l e s \ t r a n s a c t i o n s \ M e a s u r e s \ T r a n s a c t i o n s < / K e y > < / D i a g r a m O b j e c t K e y > < D i a g r a m O b j e c t K e y > < K e y > T a b l e s \ t r a n s a c t i o n s \ M e a s u r e s \ T o t a l   Q u a n t i t y < / K e y > < / D i a g r a m O b j e c t K e y > < D i a g r a m O b j e c t K e y > < K e y > T a b l e s \ t r a n s a c t i o n s \ M e a s u r e s \ R e v e n u e < / K e y > < / D i a g r a m O b j e c t K e y > < D i a g r a m O b j e c t K e y > < K e y > T a b l e s \ p r o d u c t s < / K e y > < / D i a g r a m O b j e c t K e y > < D i a g r a m O b j e c t K e y > < K e y > T a b l e s \ p r o d u c t s \ C o l u m n s \ p r o d u c t _ i d < / K e y > < / D i a g r a m O b j e c t K e y > < D i a g r a m O b j e c t K e y > < K e y > T a b l e s \ p r o d u c t s \ C o l u m n s \ p r o d u c t _ b r a n d < / K e y > < / D i a g r a m O b j e c t K e y > < D i a g r a m O b j e c t K e y > < K e y > T a b l e s \ p r o d u c t s \ C o l u m n s \ p r o d u c t _ n a m e < / K e y > < / D i a g r a m O b j e c t K e y > < D i a g r a m O b j e c t K e y > < K e y > T a b l e s \ p r o d u c t s \ C o l u m n s \ p r o d u c t _ r e t a i l _ p r i c e < / K e y > < / D i a g r a m O b j e c t K e y > < D i a g r a m O b j e c t K e y > < K e y > T a b l e s \ p r o d u c t s \ C o l u m n s \ p r o d u c t _ c o s t < / K e y > < / D i a g r a m O b j e c t K e y > < D i a g r a m O b j e c t K e y > < K e y > T a b l e s \ c u s t o m e r s < / K e y > < / D i a g r a m O b j e c t K e y > < D i a g r a m O b j e c t K e y > < K e y > T a b l e s \ c u s t o m e r s \ C o l u m n s \ c u s t o m e r _ i d < / K e y > < / D i a g r a m O b j e c t K e y > < D i a g r a m O b j e c t K e y > < K e y > T a b l e s \ c u s t o m e r s \ C o l u m n s \ c u s t o m e r _ n a m e < / K e y > < / D i a g r a m O b j e c t K e y > < D i a g r a m O b j e c t K e y > < K e y > T a b l e s \ c u s t o m e r s \ C o l u m n s \ c u s t o m e r _ c i t y < / K e y > < / D i a g r a m O b j e c t K e y > < D i a g r a m O b j e c t K e y > < K e y > T a b l e s \ c u s t o m e r s \ C o l u m n s \ c u s t o m e r _ c o u n t r y < / K e y > < / D i a g r a m O b j e c t K e y > < D i a g r a m O b j e c t K e y > < K e y > T a b l e s \ c u s t o m e r s \ C o l u m n s \ m a r i t a l _ s t a t u s < / K e y > < / D i a g r a m O b j e c t K e y > < D i a g r a m O b j e c t K e y > < K e y > T a b l e s \ c u s t o m e r s \ C o l u m n s \ g e n d e r < / K e y > < / D i a g r a m O b j e c t K e y > < D i a g r a m O b j e c t K e y > < K e y > T a b l e s \ c u s t o m e r s \ C o l u m n s \ m e m b e r _ c a r d < / K e y > < / D i a g r a m O b j e c t K e y > < D i a g r a m O b j e c t K e y > < K e y > T a b l e s \ c a l e n d a r < / K e y > < / D i a g r a m O b j e c t K e y > < D i a g r a m O b j e c t K e y > < K e y > T a b l e s \ c a l e n d a r \ C o l u m n s \ d a t e < / K e y > < / D i a g r a m O b j e c t K e y > < D i a g r a m O b j e c t K e y > < K e y > T a b l e s \ c a l e n d a r \ C o l u m n s \ d a y < / K e y > < / D i a g r a m O b j e c t K e y > < D i a g r a m O b j e c t K e y > < K e y > T a b l e s \ c a l e n d a r \ C o l u m n s \ m o n t h < / K e y > < / D i a g r a m O b j e c t K e y > < D i a g r a m O b j e c t K e y > < K e y > T a b l e s \ c a l e n d a r \ C o l u m n s \ m o n t h _ n a m e < / K e y > < / D i a g r a m O b j e c t K e y > < D i a g r a m O b j e c t K e y > < K e y > T a b l e s \ c a l e n d a r \ C o l u m n s \ q u a r t e r < / K e y > < / D i a g r a m O b j e c t K e y > < D i a g r a m O b j e c t K e y > < K e y > T a b l e s \ c a l e n d a r \ C o l u m n s \ y e a r < / K e y > < / D i a g r a m O b j e c t K e y > < D i a g r a m O b j e c t K e y > < K e y > R e l a t i o n s h i p s \ & l t ; T a b l e s \ t r a n s a c t i o n s \ C o l u m n s \ t r a n s a c t i o n _ d a t e & g t ; - & l t ; T a b l e s \ c a l e n d a r \ C o l u m n s \ d a t e & g t ; < / K e y > < / D i a g r a m O b j e c t K e y > < D i a g r a m O b j e c t K e y > < K e y > R e l a t i o n s h i p s \ & l t ; T a b l e s \ t r a n s a c t i o n s \ C o l u m n s \ t r a n s a c t i o n _ d a t e & g t ; - & l t ; T a b l e s \ c a l e n d a r \ C o l u m n s \ d a t e & g t ; \ F K < / K e y > < / D i a g r a m O b j e c t K e y > < D i a g r a m O b j e c t K e y > < K e y > R e l a t i o n s h i p s \ & l t ; T a b l e s \ t r a n s a c t i o n s \ C o l u m n s \ t r a n s a c t i o n _ d a t e & g t ; - & l t ; T a b l e s \ c a l e n d a r \ C o l u m n s \ d a t e & g t ; \ P K < / K e y > < / D i a g r a m O b j e c t K e y > < D i a g r a m O b j e c t K e y > < K e y > R e l a t i o n s h i p s \ & l t ; T a b l e s \ t r a n s a c t i o n s \ C o l u m n s \ t r a n s a c t i o n _ d a t e & g t ; - & l t ; T a b l e s \ c a l e n d a r \ C o l u m n s \ d a t e & g t ; \ C r o s s F i l t e r < / K e y > < / D i a g r a m O b j e c t K e y > < D i a g r a m O b j e c t K e y > < K e y > R e l a t i o n s h i p s \ & l t ; T a b l e s \ t r a n s a c t i o n s \ C o l u m n s \ p r o d u c t _ i d & g t ; - & l t ; T a b l e s \ p r o d u c t s \ C o l u m n s \ p r o d u c t _ i d & g t ; < / K e y > < / D i a g r a m O b j e c t K e y > < D i a g r a m O b j e c t K e y > < K e y > R e l a t i o n s h i p s \ & l t ; T a b l e s \ t r a n s a c t i o n s \ C o l u m n s \ p r o d u c t _ i d & g t ; - & l t ; T a b l e s \ p r o d u c t s \ C o l u m n s \ p r o d u c t _ i d & g t ; \ F K < / K e y > < / D i a g r a m O b j e c t K e y > < D i a g r a m O b j e c t K e y > < K e y > R e l a t i o n s h i p s \ & l t ; T a b l e s \ t r a n s a c t i o n s \ C o l u m n s \ p r o d u c t _ i d & g t ; - & l t ; T a b l e s \ p r o d u c t s \ C o l u m n s \ p r o d u c t _ i d & g t ; \ P K < / K e y > < / D i a g r a m O b j e c t K e y > < D i a g r a m O b j e c t K e y > < K e y > R e l a t i o n s h i p s \ & l t ; T a b l e s \ t r a n s a c t i o n s \ C o l u m n s \ p r o d u c t _ i d & g t ; - & l t ; T a b l e s \ p r o d u c t s \ C o l u m n s \ p r o d u c t _ i d & g t ; \ C r o s s F i l t e r < / K e y > < / D i a g r a m O b j e c t K e y > < D i a g r a m O b j e c t K e y > < K e y > R e l a t i o n s h i p s \ & l t ; T a b l e s \ t r a n s a c t i o n s \ C o l u m n s \ c u s t o m e r _ i d & g t ; - & l t ; T a b l e s \ c u s t o m e r s \ C o l u m n s \ c u s t o m e r _ i d & g t ; < / K e y > < / D i a g r a m O b j e c t K e y > < D i a g r a m O b j e c t K e y > < K e y > R e l a t i o n s h i p s \ & l t ; T a b l e s \ t r a n s a c t i o n s \ C o l u m n s \ c u s t o m e r _ i d & g t ; - & l t ; T a b l e s \ c u s t o m e r s \ C o l u m n s \ c u s t o m e r _ i d & g t ; \ F K < / K e y > < / D i a g r a m O b j e c t K e y > < D i a g r a m O b j e c t K e y > < K e y > R e l a t i o n s h i p s \ & l t ; T a b l e s \ t r a n s a c t i o n s \ C o l u m n s \ c u s t o m e r _ i d & g t ; - & l t ; T a b l e s \ c u s t o m e r s \ C o l u m n s \ c u s t o m e r _ i d & g t ; \ P K < / K e y > < / D i a g r a m O b j e c t K e y > < D i a g r a m O b j e c t K e y > < K e y > R e l a t i o n s h i p s \ & l t ; T a b l e s \ t r a n s a c t i o n s \ C o l u m n s \ c u s t o m e r _ i d & g t ; - & l t ; T a b l e s \ c u s t o m e r s \ C o l u m n s \ c u s t o m e r _ i d & g t ; \ C r o s s F i l t e r < / K e y > < / D i a g r a m O b j e c t K e y > < / A l l K e y s > < S e l e c t e d K e y s > < D i a g r a m O b j e c t K e y > < K e y > T a b l e s \ p r o d u c t s < / K e y > < / D i a g r a m O b j e c t K e y > < / S e l e c t e d K e y s > < / M a i n t a i n e r > < V i e w S t a t e F a c t o r y T y p e > M i c r o s o f t . A n a l y s i s S e r v i c e s . C o m m o n . D i a g r a m D i s p l a y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E R   D i a g r a m < / K e y > < / a : K e y > < a : V a l u e   i : t y p e = " D i a g r a m D i s p l a y D i a g r a m V i e w S t a t e " > < L a y e d O u t > t r u e < / L a y e d O u t > < Z o o m P e r c e n t > 1 0 0 < / Z o o m P e r c e n t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D e l e t e   f r o m   m o d e l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S e l e c t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  R e l a t i o n s h i p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L a u n c h   C r e a t e   R e l a t i o n s h i p   D i a l o g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L a u n c h   E d i t   R e l a t i o n s h i p   D i a l o g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  H i e r a r c h y   w i t h   L e v e l s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  E m p t y   H i e r a r c h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f r o m   H i e r a r c h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n a m e   N o d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o v e   N o d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t h e   e n t i t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t h e   e n t i t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G o T o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o v e   U p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o v e   D o w n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a r k   R e l a t i o n s h i p   a s   A c t i v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a r k   R e l a t i o n s h i p   a s   I n a c t i v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C r o s s   F i l t e r   D i r e c t i o n   S i n g l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C r o s s   F i l t e r   D i r e c t i o n   B o t h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E n d   P o i n t   M u l t i p l i c i t y   O n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E n d   P o i n t   M u l t i p l i c i t y   M a n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A d d i t i o n a l   I n f o   T y p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C a l c u l a t e d   C o l u m n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W a r n i n g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H i g h l i g h t   R e a s o n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R o l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S t a t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D i a g r a m \ T a g G r o u p s \ D e l e t i o n   I m p a c t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H i e r a r c h y   I d e n t i f i e r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T a b l e   I d e n t i f i e r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A c t i o n   D e s c r i p t o r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H i n t   T e x t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T a b l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e r a r c h y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e r a r c h y L e v e l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A d d i t i o n a l   I n f o   f o r   S o u r c e  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a l c u l a t e d  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E r r o r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N o t C a l c u l a t e d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R e l a t e d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D e l e t i n g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e a t i n g   V a l i d   R e l a t i o n s h i p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L i n k e d   T a b l e  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F K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P K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R e l a t i o n s h i p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I n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P r e v i e w  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P r e v i e w   I n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o s s F i l t e r D i r e c t i o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o s s F i l t e r D i r e c t i o n S i n g l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o s s F i l t e r D i r e c t i o n B o t h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E n d P o i n t M u l t i p l i c i t y O n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E n d P o i n t M u l t i p l i c i t y M a n y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i a g r a m \ T a g G r o u p s \ H i g h l i g h t   R e a s o n s \ T a g s \ H a r d   D e l e t i o n   I m p a c t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i a g r a m \ T a g G r o u p s \ H i g h l i g h t   R e a s o n s \ T a g s \ M i n i m u m   D e l e t i o n   I m p a c t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a n   b e   p a r t   o f   r e l a t i o n s h i p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n t   T e x t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t r a n s a c t i o n s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p r o d u c t s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c u s t o m e r s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c a l e n d a r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T a b l e s \ t r a n s a c t i o n s < / K e y > < / a : K e y > < a : V a l u e   i : t y p e = " D i a g r a m D i s p l a y N o d e V i e w S t a t e " > < H e i g h t > 1 7 5 . 6 0 0 0 0 0 0 0 0 0 0 0 0 2 < / H e i g h t > < I s E x p a n d e d > t r u e < / I s E x p a n d e d > < L a y e d O u t > t r u e < / L a y e d O u t > < L e f t > 4 9 2 . 0 0 0 0 0 0 0 0 0 0 0 0 1 1 < / L e f t > < S c r o l l V e r t i c a l O f f s e t > 4 0 . 6 2 6 6 6 6 6 6 6 6 6 6 6 6 5 < / S c r o l l V e r t i c a l O f f s e t > < T a b I n d e x > 3 < / T a b I n d e x > < T o p > 2 3 4 . 3 9 9 9 9 9 9 9 9 9 9 9 9 8 < / T o p > < W i d t h > 2 0 0 < / W i d t h > < / a : V a l u e > < / a : K e y V a l u e O f D i a g r a m O b j e c t K e y a n y T y p e z b w N T n L X > < a : K e y V a l u e O f D i a g r a m O b j e c t K e y a n y T y p e z b w N T n L X > < a : K e y > < K e y > T a b l e s \ t r a n s a c t i o n s \ C o l u m n s \ t r a n s a c t i o n _ d a t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t r a n s a c t i o n s \ C o l u m n s \ p r o d u c t _ i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t r a n s a c t i o n s \ C o l u m n s \ c u s t o m e r _ i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t r a n s a c t i o n s \ C o l u m n s \ q u a n t i t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t r a n s a c t i o n s \ M e a s u r e s \ S u m   o f   q u a n t i t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t r a n s a c t i o n s \ S u m   o f   q u a n t i t y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t r a n s a c t i o n s \ M e a s u r e s \ T r a n s a c t i o n s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t r a n s a c t i o n s \ M e a s u r e s \ T o t a l   Q u a n t i t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t r a n s a c t i o n s \ M e a s u r e s \ R e v e n u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r o d u c t s < / K e y > < / a : K e y > < a : V a l u e   i : t y p e = " D i a g r a m D i s p l a y N o d e V i e w S t a t e " > < H e i g h t > 1 9 8 . 8 < / H e i g h t > < I s E x p a n d e d > t r u e < / I s E x p a n d e d > < I s F o c u s e d > t r u e < / I s F o c u s e d > < L a y e d O u t > t r u e < / L a y e d O u t > < L e f t > 2 8 6 . 3 0 3 8 1 0 5 6 7 6 6 5 8 3 < / L e f t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r o d u c t s \ C o l u m n s \ p r o d u c t _ i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r o d u c t s \ C o l u m n s \ p r o d u c t _ b r a n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r o d u c t s \ C o l u m n s \ p r o d u c t _ n a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r o d u c t s \ C o l u m n s \ p r o d u c t _ r e t a i l _ p r i c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r o d u c t s \ C o l u m n s \ p r o d u c t _ c o s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t o m e r s < / K e y > < / a : K e y > < a : V a l u e   i : t y p e = " D i a g r a m D i s p l a y N o d e V i e w S t a t e " > < H e i g h t > 1 9 4 < / H e i g h t > < I s E x p a n d e d > t r u e < / I s E x p a n d e d > < L a y e d O u t > t r u e < / L a y e d O u t > < L e f t > 5 3 7 . 0 0 7 6 2 1 1 3 5 3 3 1 5 3 < / L e f t > < S c r o l l V e r t i c a l O f f s e t > 2 2 . 2 2 6 6 6 6 6 6 6 6 6 6 6 8 8 < / S c r o l l V e r t i c a l O f f s e t > < T a b I n d e x > 1 < / T a b I n d e x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t o m e r s \ C o l u m n s \ c u s t o m e r _ i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t o m e r s \ C o l u m n s \ c u s t o m e r _ n a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t o m e r s \ C o l u m n s \ c u s t o m e r _ c i t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t o m e r s \ C o l u m n s \ c u s t o m e r _ c o u n t r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t o m e r s \ C o l u m n s \ m a r i t a l _ s t a t u s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t o m e r s \ C o l u m n s \ g e n d e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t o m e r s \ C o l u m n s \ m e m b e r _ c a r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a l e n d a r < / K e y > < / a : K e y > < a : V a l u e   i : t y p e = " D i a g r a m D i s p l a y N o d e V i e w S t a t e " > < H e i g h t > 2 0 1 . 2 0 0 0 0 0 0 0 0 0 0 0 0 2 < / H e i g h t > < I s E x p a n d e d > t r u e < / I s E x p a n d e d > < L a y e d O u t > t r u e < / L a y e d O u t > < L e f t > 7 9 8 . 1 1 1 4 3 1 7 0 2 9 9 7 3 8 < / L e f t > < T a b I n d e x > 2 < / T a b I n d e x > < T o p > 0 . 4 0 0 0 0 0 0 0 0 0 0 0 0 0 5 6 8 < / T o p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a l e n d a r \ C o l u m n s \ d a t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a l e n d a r \ C o l u m n s \ d a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a l e n d a r \ C o l u m n s \ m o n t h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a l e n d a r \ C o l u m n s \ m o n t h _ n a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a l e n d a r \ C o l u m n s \ q u a r t e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a l e n d a r \ C o l u m n s \ y e a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t r a n s a c t i o n s \ C o l u m n s \ t r a n s a c t i o n _ d a t e & g t ; - & l t ; T a b l e s \ c a l e n d a r \ C o l u m n s \ d a t e & g t ; < / K e y > < / a : K e y > < a : V a l u e   i : t y p e = " D i a g r a m D i s p l a y L i n k V i e w S t a t e " > < A u t o m a t i o n P r o p e r t y H e l p e r T e x t > E n d   p o i n t   1 :   ( 7 0 8 , 3 2 2 . 2 ) .   E n d   p o i n t   2 :   ( 8 9 8 . 1 1 1 4 3 2 , 2 1 7 . 6 )   < / A u t o m a t i o n P r o p e r t y H e l p e r T e x t > < L a y e d O u t > t r u e < / L a y e d O u t > < P o i n t s   x m l n s : b = " h t t p : / / s c h e m a s . d a t a c o n t r a c t . o r g / 2 0 0 4 / 0 7 / S y s t e m . W i n d o w s " > < b : P o i n t > < b : _ x > 7 0 8 . 0 0 0 0 0 0 0 0 0 0 0 0 2 3 < / b : _ x > < b : _ y > 3 2 2 . 2 < / b : _ y > < / b : P o i n t > < b : P o i n t > < b : _ x > 8 9 6 . 1 1 1 4 3 2 < / b : _ x > < b : _ y > 3 2 2 . 2 < / b : _ y > < / b : P o i n t > < b : P o i n t > < b : _ x > 8 9 8 . 1 1 1 4 3 2 < / b : _ x > < b : _ y > 3 2 0 . 2 < / b : _ y > < / b : P o i n t > < b : P o i n t > < b : _ x > 8 9 8 . 1 1 1 4 3 2 < / b : _ x > < b : _ y > 2 1 7 . 6 0 0 0 0 0 0 0 0 0 0 0 0 8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t r a n s a c t i o n s \ C o l u m n s \ t r a n s a c t i o n _ d a t e & g t ; - & l t ; T a b l e s \ c a l e n d a r \ C o l u m n s \ d a t e & g t ; \ F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6 9 2 . 0 0 0 0 0 0 0 0 0 0 0 0 2 3 < / b : _ x > < b : _ y > 3 1 4 . 2 < / b : _ y > < / L a b e l L o c a t i o n > < L o c a t i o n   x m l n s : b = " h t t p : / / s c h e m a s . d a t a c o n t r a c t . o r g / 2 0 0 4 / 0 7 / S y s t e m . W i n d o w s " > < b : _ x > 6 9 2 . 0 0 0 0 0 0 0 0 0 0 0 0 2 3 < / b : _ x > < b : _ y > 3 2 2 . 2 < / b : _ y > < / L o c a t i o n > < S h a p e R o t a t e A n g l e > 3 6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t r a n s a c t i o n s \ C o l u m n s \ t r a n s a c t i o n _ d a t e & g t ; - & l t ; T a b l e s \ c a l e n d a r \ C o l u m n s \ d a t e & g t ; \ P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8 9 0 . 1 1 1 4 3 2 < / b : _ x > < b : _ y > 2 0 1 . 6 0 0 0 0 0 0 0 0 0 0 0 0 8 < / b : _ y > < / L a b e l L o c a t i o n > < L o c a t i o n   x m l n s : b = " h t t p : / / s c h e m a s . d a t a c o n t r a c t . o r g / 2 0 0 4 / 0 7 / S y s t e m . W i n d o w s " > < b : _ x > 8 9 8 . 1 1 1 4 3 2 < / b : _ x > < b : _ y > 2 0 1 . 6 0 0 0 0 0 0 0 0 0 0 0 0 5 < / b : _ y > < / L o c a t i o n > < S h a p e R o t a t e A n g l e > 9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t r a n s a c t i o n s \ C o l u m n s \ t r a n s a c t i o n _ d a t e & g t ; - & l t ; T a b l e s \ c a l e n d a r \ C o l u m n s \ d a t e & g t ; \ C r o s s F i l t e r < / K e y > < / a : K e y > < a : V a l u e   i : t y p e = " D i a g r a m D i s p l a y L i n k C r o s s F i l t e r V i e w S t a t e " > < P o i n t s   x m l n s : b = " h t t p : / / s c h e m a s . d a t a c o n t r a c t . o r g / 2 0 0 4 / 0 7 / S y s t e m . W i n d o w s " > < b : P o i n t > < b : _ x > 7 0 8 . 0 0 0 0 0 0 0 0 0 0 0 0 2 3 < / b : _ x > < b : _ y > 3 2 2 . 2 < / b : _ y > < / b : P o i n t > < b : P o i n t > < b : _ x > 8 9 6 . 1 1 1 4 3 2 < / b : _ x > < b : _ y > 3 2 2 . 2 < / b : _ y > < / b : P o i n t > < b : P o i n t > < b : _ x > 8 9 8 . 1 1 1 4 3 2 < / b : _ x > < b : _ y > 3 2 0 . 2 < / b : _ y > < / b : P o i n t > < b : P o i n t > < b : _ x > 8 9 8 . 1 1 1 4 3 2 < / b : _ x > < b : _ y > 2 1 7 . 6 0 0 0 0 0 0 0 0 0 0 0 0 8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t r a n s a c t i o n s \ C o l u m n s \ p r o d u c t _ i d & g t ; - & l t ; T a b l e s \ p r o d u c t s \ C o l u m n s \ p r o d u c t _ i d & g t ; < / K e y > < / a : K e y > < a : V a l u e   i : t y p e = " D i a g r a m D i s p l a y L i n k V i e w S t a t e " > < A u t o m a t i o n P r o p e r t y H e l p e r T e x t > E n d   p o i n t   1 :   ( 4 7 6 , 3 2 2 . 2 ) .   E n d   p o i n t   2 :   ( 3 8 6 . 3 0 3 8 1 1 , 2 1 4 . 8 )   < / A u t o m a t i o n P r o p e r t y H e l p e r T e x t > < L a y e d O u t > t r u e < / L a y e d O u t > < P o i n t s   x m l n s : b = " h t t p : / / s c h e m a s . d a t a c o n t r a c t . o r g / 2 0 0 4 / 0 7 / S y s t e m . W i n d o w s " > < b : P o i n t > < b : _ x > 4 7 6 . 0 0 0 0 0 0 0 0 0 0 0 0 1 1 < / b : _ x > < b : _ y > 3 2 2 . 2 < / b : _ y > < / b : P o i n t > < b : P o i n t > < b : _ x > 3 8 8 . 3 0 3 8 1 1 < / b : _ x > < b : _ y > 3 2 2 . 2 < / b : _ y > < / b : P o i n t > < b : P o i n t > < b : _ x > 3 8 6 . 3 0 3 8 1 1 < / b : _ x > < b : _ y > 3 2 0 . 2 < / b : _ y > < / b : P o i n t > < b : P o i n t > < b : _ x > 3 8 6 . 3 0 3 8 1 1 < / b : _ x > < b : _ y > 2 1 4 . 8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t r a n s a c t i o n s \ C o l u m n s \ p r o d u c t _ i d & g t ; - & l t ; T a b l e s \ p r o d u c t s \ C o l u m n s \ p r o d u c t _ i d & g t ; \ F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4 7 6 . 0 0 0 0 0 0 0 0 0 0 0 0 1 1 < / b : _ x > < b : _ y > 3 1 4 . 2 < / b : _ y > < / L a b e l L o c a t i o n > < L o c a t i o n   x m l n s : b = " h t t p : / / s c h e m a s . d a t a c o n t r a c t . o r g / 2 0 0 4 / 0 7 / S y s t e m . W i n d o w s " > < b : _ x > 4 9 2 . 0 0 0 0 0 0 0 0 0 0 0 0 1 1 < / b : _ x > < b : _ y > 3 2 2 . 2 < / b : _ y > < / L o c a t i o n > < S h a p e R o t a t e A n g l e > 1 8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t r a n s a c t i o n s \ C o l u m n s \ p r o d u c t _ i d & g t ; - & l t ; T a b l e s \ p r o d u c t s \ C o l u m n s \ p r o d u c t _ i d & g t ; \ P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3 7 8 . 3 0 3 8 1 1 < / b : _ x > < b : _ y > 1 9 8 . 8 < / b : _ y > < / L a b e l L o c a t i o n > < L o c a t i o n   x m l n s : b = " h t t p : / / s c h e m a s . d a t a c o n t r a c t . o r g / 2 0 0 4 / 0 7 / S y s t e m . W i n d o w s " > < b : _ x > 3 8 6 . 3 0 3 8 1 1 < / b : _ x > < b : _ y > 1 9 8 . 8 0 0 0 0 0 0 0 0 0 0 0 0 4 < / b : _ y > < / L o c a t i o n > < S h a p e R o t a t e A n g l e > 9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t r a n s a c t i o n s \ C o l u m n s \ p r o d u c t _ i d & g t ; - & l t ; T a b l e s \ p r o d u c t s \ C o l u m n s \ p r o d u c t _ i d & g t ; \ C r o s s F i l t e r < / K e y > < / a : K e y > < a : V a l u e   i : t y p e = " D i a g r a m D i s p l a y L i n k C r o s s F i l t e r V i e w S t a t e " > < P o i n t s   x m l n s : b = " h t t p : / / s c h e m a s . d a t a c o n t r a c t . o r g / 2 0 0 4 / 0 7 / S y s t e m . W i n d o w s " > < b : P o i n t > < b : _ x > 4 7 6 . 0 0 0 0 0 0 0 0 0 0 0 0 1 1 < / b : _ x > < b : _ y > 3 2 2 . 2 < / b : _ y > < / b : P o i n t > < b : P o i n t > < b : _ x > 3 8 8 . 3 0 3 8 1 1 < / b : _ x > < b : _ y > 3 2 2 . 2 < / b : _ y > < / b : P o i n t > < b : P o i n t > < b : _ x > 3 8 6 . 3 0 3 8 1 1 < / b : _ x > < b : _ y > 3 2 0 . 2 < / b : _ y > < / b : P o i n t > < b : P o i n t > < b : _ x > 3 8 6 . 3 0 3 8 1 1 < / b : _ x > < b : _ y > 2 1 4 . 8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t r a n s a c t i o n s \ C o l u m n s \ c u s t o m e r _ i d & g t ; - & l t ; T a b l e s \ c u s t o m e r s \ C o l u m n s \ c u s t o m e r _ i d & g t ; < / K e y > < / a : K e y > < a : V a l u e   i : t y p e = " D i a g r a m D i s p l a y L i n k V i e w S t a t e " > < A u t o m a t i o n P r o p e r t y H e l p e r T e x t > E n d   p o i n t   1 :   ( 5 9 2 , 2 1 8 . 4 ) .   E n d   p o i n t   2 :   ( 6 3 7 . 0 0 7 6 2 1 , 2 1 0 )   < / A u t o m a t i o n P r o p e r t y H e l p e r T e x t > < L a y e d O u t > t r u e < / L a y e d O u t > < P o i n t s   x m l n s : b = " h t t p : / / s c h e m a s . d a t a c o n t r a c t . o r g / 2 0 0 4 / 0 7 / S y s t e m . W i n d o w s " > < b : P o i n t > < b : _ x > 5 9 2 < / b : _ x > < b : _ y > 2 1 8 . 3 9 9 9 9 9 9 9 9 9 9 9 9 5 < / b : _ y > < / b : P o i n t > < b : P o i n t > < b : _ x > 5 9 2 < / b : _ x > < b : _ y > 2 1 6 . 2 < / b : _ y > < / b : P o i n t > < b : P o i n t > < b : _ x > 5 9 4 < / b : _ x > < b : _ y > 2 1 4 . 2 < / b : _ y > < / b : P o i n t > < b : P o i n t > < b : _ x > 6 3 5 . 0 0 7 6 2 1 < / b : _ x > < b : _ y > 2 1 4 . 2 < / b : _ y > < / b : P o i n t > < b : P o i n t > < b : _ x > 6 3 7 . 0 0 7 6 2 1 < / b : _ x > < b : _ y > 2 1 2 . 2 < / b : _ y > < / b : P o i n t > < b : P o i n t > < b : _ x > 6 3 7 . 0 0 7 6 2 1 < / b : _ x > < b : _ y > 2 1 0 . 0 0 0 0 0 0 0 0 0 0 0 0 0 3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t r a n s a c t i o n s \ C o l u m n s \ c u s t o m e r _ i d & g t ; - & l t ; T a b l e s \ c u s t o m e r s \ C o l u m n s \ c u s t o m e r _ i d & g t ; \ F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5 8 4 < / b : _ x > < b : _ y > 2 1 8 . 3 9 9 9 9 9 9 9 9 9 9 9 9 5 < / b : _ y > < / L a b e l L o c a t i o n > < L o c a t i o n   x m l n s : b = " h t t p : / / s c h e m a s . d a t a c o n t r a c t . o r g / 2 0 0 4 / 0 7 / S y s t e m . W i n d o w s " > < b : _ x > 5 9 2 < / b : _ x > < b : _ y > 2 3 4 . 3 9 9 9 9 9 9 9 9 9 9 9 9 5 < / b : _ y > < / L o c a t i o n > < S h a p e R o t a t e A n g l e > 2 7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t r a n s a c t i o n s \ C o l u m n s \ c u s t o m e r _ i d & g t ; - & l t ; T a b l e s \ c u s t o m e r s \ C o l u m n s \ c u s t o m e r _ i d & g t ; \ P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6 2 9 . 0 0 7 6 2 1 < / b : _ x > < b : _ y > 1 9 4 . 0 0 0 0 0 0 0 0 0 0 0 0 0 3 < / b : _ y > < / L a b e l L o c a t i o n > < L o c a t i o n   x m l n s : b = " h t t p : / / s c h e m a s . d a t a c o n t r a c t . o r g / 2 0 0 4 / 0 7 / S y s t e m . W i n d o w s " > < b : _ x > 6 3 7 . 0 0 7 6 2 1 < / b : _ x > < b : _ y > 1 9 4 . 0 0 0 0 0 0 0 0 0 0 0 0 0 3 < / b : _ y > < / L o c a t i o n > < S h a p e R o t a t e A n g l e > 9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t r a n s a c t i o n s \ C o l u m n s \ c u s t o m e r _ i d & g t ; - & l t ; T a b l e s \ c u s t o m e r s \ C o l u m n s \ c u s t o m e r _ i d & g t ; \ C r o s s F i l t e r < / K e y > < / a : K e y > < a : V a l u e   i : t y p e = " D i a g r a m D i s p l a y L i n k C r o s s F i l t e r V i e w S t a t e " > < P o i n t s   x m l n s : b = " h t t p : / / s c h e m a s . d a t a c o n t r a c t . o r g / 2 0 0 4 / 0 7 / S y s t e m . W i n d o w s " > < b : P o i n t > < b : _ x > 5 9 2 < / b : _ x > < b : _ y > 2 1 8 . 3 9 9 9 9 9 9 9 9 9 9 9 9 5 < / b : _ y > < / b : P o i n t > < b : P o i n t > < b : _ x > 5 9 2 < / b : _ x > < b : _ y > 2 1 6 . 2 < / b : _ y > < / b : P o i n t > < b : P o i n t > < b : _ x > 5 9 4 < / b : _ x > < b : _ y > 2 1 4 . 2 < / b : _ y > < / b : P o i n t > < b : P o i n t > < b : _ x > 6 3 5 . 0 0 7 6 2 1 < / b : _ x > < b : _ y > 2 1 4 . 2 < / b : _ y > < / b : P o i n t > < b : P o i n t > < b : _ x > 6 3 7 . 0 0 7 6 2 1 < / b : _ x > < b : _ y > 2 1 2 . 2 < / b : _ y > < / b : P o i n t > < b : P o i n t > < b : _ x > 6 3 7 . 0 0 7 6 2 1 < / b : _ x > < b : _ y > 2 1 0 . 0 0 0 0 0 0 0 0 0 0 0 0 0 3 < / b : _ y > < / b : P o i n t > < / P o i n t s > < / a : V a l u e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12.xml>��< ? x m l   v e r s i o n = " 1 . 0 "   e n c o d i n g = " U T F - 1 6 " ? > < G e m i n i   x m l n s = " h t t p : / / g e m i n i / p i v o t c u s t o m i z a t i o n / T a b l e X M L _ k i c k s t a r t e r _ p r o j e c t s _ 7 9 1 5 6 b 4 f - 5 f 4 e - 4 0 3 3 - b c 5 c - 8 8 b f 6 8 f 1 3 4 c 0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I D < / s t r i n g > < / k e y > < v a l u e > < i n t > 6 1 < / i n t > < / v a l u e > < / i t e m > < i t e m > < k e y > < s t r i n g > n a m e < / s t r i n g > < / k e y > < v a l u e > < i n t > 8 6 < / i n t > < / v a l u e > < / i t e m > < i t e m > < k e y > < s t r i n g > c a t e g o r y < / s t r i n g > < / k e y > < v a l u e > < i n t > 1 1 0 < / i n t > < / v a l u e > < / i t e m > < i t e m > < k e y > < s t r i n g > m a i n _ c a t e g o r y < / s t r i n g > < / k e y > < v a l u e > < i n t > 1 5 7 < / i n t > < / v a l u e > < / i t e m > < i t e m > < k e y > < s t r i n g > c u r r e n c y < / s t r i n g > < / k e y > < v a l u e > < i n t > 1 1 1 < / i n t > < / v a l u e > < / i t e m > < i t e m > < k e y > < s t r i n g > d e a d l i n e < / s t r i n g > < / k e y > < v a l u e > < i n t > 1 0 8 < / i n t > < / v a l u e > < / i t e m > < i t e m > < k e y > < s t r i n g > g o a l < / s t r i n g > < / k e y > < v a l u e > < i n t > 7 5 < / i n t > < / v a l u e > < / i t e m > < i t e m > < k e y > < s t r i n g > l a u n c h e d < / s t r i n g > < / k e y > < v a l u e > < i n t > 1 1 3 < / i n t > < / v a l u e > < / i t e m > < i t e m > < k e y > < s t r i n g > p l e d g e d < / s t r i n g > < / k e y > < v a l u e > < i n t > 1 0 4 < / i n t > < / v a l u e > < / i t e m > < i t e m > < k e y > < s t r i n g > s t a t e < / s t r i n g > < / k e y > < v a l u e > < i n t > 8 1 < / i n t > < / v a l u e > < / i t e m > < i t e m > < k e y > < s t r i n g > b a c k e r s < / s t r i n g > < / k e y > < v a l u e > < i n t > 1 0 2 < / i n t > < / v a l u e > < / i t e m > < i t e m > < k e y > < s t r i n g > c o u n t r y < / s t r i n g > < / k e y > < v a l u e > < i n t > 1 0 3 < / i n t > < / v a l u e > < / i t e m > < i t e m > < k e y > < s t r i n g > u s d   p l e d g e d < / s t r i n g > < / k e y > < v a l u e > < i n t > 1 3 6 < / i n t > < / v a l u e > < / i t e m > < i t e m > < k e y > < s t r i n g > u s d _ p l e d g e d _ r e a l < / s t r i n g > < / k e y > < v a l u e > < i n t > 1 7 9 < / i n t > < / v a l u e > < / i t e m > < i t e m > < k e y > < s t r i n g > u s d _ g o a l _ r e a l < / s t r i n g > < / k e y > < v a l u e > < i n t > 1 5 0 < / i n t > < / v a l u e > < / i t e m > < / C o l u m n W i d t h s > < C o l u m n D i s p l a y I n d e x > < i t e m > < k e y > < s t r i n g > I D < / s t r i n g > < / k e y > < v a l u e > < i n t > 0 < / i n t > < / v a l u e > < / i t e m > < i t e m > < k e y > < s t r i n g > n a m e < / s t r i n g > < / k e y > < v a l u e > < i n t > 1 < / i n t > < / v a l u e > < / i t e m > < i t e m > < k e y > < s t r i n g > c a t e g o r y < / s t r i n g > < / k e y > < v a l u e > < i n t > 2 < / i n t > < / v a l u e > < / i t e m > < i t e m > < k e y > < s t r i n g > m a i n _ c a t e g o r y < / s t r i n g > < / k e y > < v a l u e > < i n t > 3 < / i n t > < / v a l u e > < / i t e m > < i t e m > < k e y > < s t r i n g > c u r r e n c y < / s t r i n g > < / k e y > < v a l u e > < i n t > 4 < / i n t > < / v a l u e > < / i t e m > < i t e m > < k e y > < s t r i n g > d e a d l i n e < / s t r i n g > < / k e y > < v a l u e > < i n t > 5 < / i n t > < / v a l u e > < / i t e m > < i t e m > < k e y > < s t r i n g > g o a l < / s t r i n g > < / k e y > < v a l u e > < i n t > 6 < / i n t > < / v a l u e > < / i t e m > < i t e m > < k e y > < s t r i n g > l a u n c h e d < / s t r i n g > < / k e y > < v a l u e > < i n t > 7 < / i n t > < / v a l u e > < / i t e m > < i t e m > < k e y > < s t r i n g > p l e d g e d < / s t r i n g > < / k e y > < v a l u e > < i n t > 8 < / i n t > < / v a l u e > < / i t e m > < i t e m > < k e y > < s t r i n g > s t a t e < / s t r i n g > < / k e y > < v a l u e > < i n t > 9 < / i n t > < / v a l u e > < / i t e m > < i t e m > < k e y > < s t r i n g > b a c k e r s < / s t r i n g > < / k e y > < v a l u e > < i n t > 1 0 < / i n t > < / v a l u e > < / i t e m > < i t e m > < k e y > < s t r i n g > c o u n t r y < / s t r i n g > < / k e y > < v a l u e > < i n t > 1 1 < / i n t > < / v a l u e > < / i t e m > < i t e m > < k e y > < s t r i n g > u s d   p l e d g e d < / s t r i n g > < / k e y > < v a l u e > < i n t > 1 2 < / i n t > < / v a l u e > < / i t e m > < i t e m > < k e y > < s t r i n g > u s d _ p l e d g e d _ r e a l < / s t r i n g > < / k e y > < v a l u e > < i n t > 1 3 < / i n t > < / v a l u e > < / i t e m > < i t e m > < k e y > < s t r i n g > u s d _ g o a l _ r e a l < / s t r i n g > < / k e y > < v a l u e > < i n t > 1 4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13.xml>��< ? x m l   v e r s i o n = " 1 . 0 "   e n c o d i n g = " U T F - 1 6 " ? > < G e m i n i   x m l n s = " h t t p : / / g e m i n i / p i v o t c u s t o m i z a t i o n / R e l a t i o n s h i p A u t o D e t e c t i o n E n a b l e d " > < C u s t o m C o n t e n t > < ! [ C D A T A [ T r u e ] ] > < / C u s t o m C o n t e n t > < / G e m i n i > 
</file>

<file path=customXml/item14.xml>��< ? x m l   v e r s i o n = " 1 . 0 "   e n c o d i n g = " U T F - 1 6 " ? > < G e m i n i   x m l n s = " h t t p : / / g e m i n i / p i v o t c u s t o m i z a t i o n / c a e 6 6 b e b - 9 1 3 7 - 4 9 9 c - a e 8 9 - 4 a 6 a d f 1 c e d 4 a " > < C u s t o m C o n t e n t > < ! [ C D A T A [ < ? x m l   v e r s i o n = " 1 . 0 "   e n c o d i n g = " u t f - 1 6 " ? > < S e t t i n g s > < C a l c u l a t e d F i e l d s > < i t e m > < M e a s u r e N a m e > T r a n s a c t i o n s < / M e a s u r e N a m e > < D i s p l a y N a m e > T r a n s a c t i o n s < / D i s p l a y N a m e > < V i s i b l e > F a l s e < / V i s i b l e > < / i t e m > < i t e m > < M e a s u r e N a m e > T o t a l   Q u a n t i t y < / M e a s u r e N a m e > < D i s p l a y N a m e > T o t a l   Q u a n t i t y < / D i s p l a y N a m e > < V i s i b l e > F a l s e < / V i s i b l e > < / i t e m > < i t e m > < M e a s u r e N a m e > R e v e n u e < / M e a s u r e N a m e > < D i s p l a y N a m e > R e v e n u e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15.xml>��< ? x m l   v e r s i o n = " 1 . 0 "   e n c o d i n g = " U T F - 1 6 " ? > < G e m i n i   x m l n s = " h t t p : / / g e m i n i / p i v o t c u s t o m i z a t i o n / T a b l e X M L _ c a l e n d a r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d a t e < / s t r i n g > < / k e y > < v a l u e > < i n t > 7 7 < / i n t > < / v a l u e > < / i t e m > < i t e m > < k e y > < s t r i n g > d a y < / s t r i n g > < / k e y > < v a l u e > < i n t > 7 1 < / i n t > < / v a l u e > < / i t e m > < i t e m > < k e y > < s t r i n g > m o n t h < / s t r i n g > < / k e y > < v a l u e > < i n t > 9 4 < / i n t > < / v a l u e > < / i t e m > < i t e m > < k e y > < s t r i n g > q u a r t e r < / s t r i n g > < / k e y > < v a l u e > < i n t > 1 0 1 < / i n t > < / v a l u e > < / i t e m > < i t e m > < k e y > < s t r i n g > y e a r < / s t r i n g > < / k e y > < v a l u e > < i n t > 7 7 < / i n t > < / v a l u e > < / i t e m > < i t e m > < k e y > < s t r i n g > m o n t h _ n a m e < / s t r i n g > < / k e y > < v a l u e > < i n t > 1 4 6 < / i n t > < / v a l u e > < / i t e m > < / C o l u m n W i d t h s > < C o l u m n D i s p l a y I n d e x > < i t e m > < k e y > < s t r i n g > d a t e < / s t r i n g > < / k e y > < v a l u e > < i n t > 0 < / i n t > < / v a l u e > < / i t e m > < i t e m > < k e y > < s t r i n g > d a y < / s t r i n g > < / k e y > < v a l u e > < i n t > 1 < / i n t > < / v a l u e > < / i t e m > < i t e m > < k e y > < s t r i n g > m o n t h < / s t r i n g > < / k e y > < v a l u e > < i n t > 2 < / i n t > < / v a l u e > < / i t e m > < i t e m > < k e y > < s t r i n g > q u a r t e r < / s t r i n g > < / k e y > < v a l u e > < i n t > 3 < / i n t > < / v a l u e > < / i t e m > < i t e m > < k e y > < s t r i n g > y e a r < / s t r i n g > < / k e y > < v a l u e > < i n t > 4 < / i n t > < / v a l u e > < / i t e m > < i t e m > < k e y > < s t r i n g > m o n t h _ n a m e < / s t r i n g > < / k e y > < v a l u e > < i n t > 5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16.xml>��< ? x m l   v e r s i o n = " 1 . 0 "   e n c o d i n g = " U T F - 1 6 " ? > < G e m i n i   x m l n s = " h t t p : / / g e m i n i / p i v o t c u s t o m i z a t i o n / M e a s u r e G r i d S t a t e " > < C u s t o m C o n t e n t > < ! [ C D A T A [ < A r r a y O f K e y V a l u e O f s t r i n g S a n d b o x E d i t o r . M e a s u r e G r i d S t a t e S c d E 3 5 R y   x m l n s = " h t t p : / / s c h e m a s . m i c r o s o f t . c o m / 2 0 0 3 / 1 0 / S e r i a l i z a t i o n / A r r a y s "   x m l n s : i = " h t t p : / / w w w . w 3 . o r g / 2 0 0 1 / X M L S c h e m a - i n s t a n c e " > < K e y V a l u e O f s t r i n g S a n d b o x E d i t o r . M e a s u r e G r i d S t a t e S c d E 3 5 R y > < K e y > t r a n s a c t i o n s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7 8 < / a : S i z e A t D p i 9 6 > < a : V i s i b l e > t r u e < / a : V i s i b l e > < / V a l u e > < / K e y V a l u e O f s t r i n g S a n d b o x E d i t o r . M e a s u r e G r i d S t a t e S c d E 3 5 R y > < K e y V a l u e O f s t r i n g S a n d b o x E d i t o r . M e a s u r e G r i d S t a t e S c d E 3 5 R y > < K e y > p r o d u c t s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2 7 < / a : S i z e A t D p i 9 6 > < a : V i s i b l e > t r u e < / a : V i s i b l e > < / V a l u e > < / K e y V a l u e O f s t r i n g S a n d b o x E d i t o r . M e a s u r e G r i d S t a t e S c d E 3 5 R y > < K e y V a l u e O f s t r i n g S a n d b o x E d i t o r . M e a s u r e G r i d S t a t e S c d E 3 5 R y > < K e y > c u s t o m e r s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2 7 < / a : S i z e A t D p i 9 6 > < a : V i s i b l e > t r u e < / a : V i s i b l e > < / V a l u e > < / K e y V a l u e O f s t r i n g S a n d b o x E d i t o r . M e a s u r e G r i d S t a t e S c d E 3 5 R y > < K e y V a l u e O f s t r i n g S a n d b o x E d i t o r . M e a s u r e G r i d S t a t e S c d E 3 5 R y > < K e y > c a l e n d a r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3 0 < / a : S i z e A t D p i 9 6 > < a : V i s i b l e > t r u e < / a : V i s i b l e > < / V a l u e > < / K e y V a l u e O f s t r i n g S a n d b o x E d i t o r . M e a s u r e G r i d S t a t e S c d E 3 5 R y > < / A r r a y O f K e y V a l u e O f s t r i n g S a n d b o x E d i t o r . M e a s u r e G r i d S t a t e S c d E 3 5 R y > ] ] > < / C u s t o m C o n t e n t > < / G e m i n i > 
</file>

<file path=customXml/item17.xml>��< ? x m l   v e r s i o n = " 1 . 0 "   e n c o d i n g = " U T F - 1 6 " ? > < G e m i n i   x m l n s = " h t t p : / / g e m i n i / p i v o t c u s t o m i z a t i o n / I s S a n d b o x E m b e d d e d " > < C u s t o m C o n t e n t > < ! [ C D A T A [ y e s ] ] > < / C u s t o m C o n t e n t > < / G e m i n i > 
</file>

<file path=customXml/item18.xml>��< ? x m l   v e r s i o n = " 1 . 0 "   e n c o d i n g = " U T F - 1 6 " ? > < G e m i n i   x m l n s = " h t t p : / / g e m i n i / p i v o t c u s t o m i z a t i o n / T a b l e X M L _ t r a n s a c t i o n s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t r a n s a c t i o n _ d a t e < / s t r i n g > < / k e y > < v a l u e > < i n t > 1 7 4 < / i n t > < / v a l u e > < / i t e m > < i t e m > < k e y > < s t r i n g > p r o d u c t _ i d < / s t r i n g > < / k e y > < v a l u e > < i n t > 1 2 7 < / i n t > < / v a l u e > < / i t e m > < i t e m > < k e y > < s t r i n g > c u s t o m e r _ i d < / s t r i n g > < / k e y > < v a l u e > < i n t > 1 3 9 < / i n t > < / v a l u e > < / i t e m > < i t e m > < k e y > < s t r i n g > q u a n t i t y < / s t r i n g > < / k e y > < v a l u e > < i n t > 1 0 8 < / i n t > < / v a l u e > < / i t e m > < / C o l u m n W i d t h s > < C o l u m n D i s p l a y I n d e x > < i t e m > < k e y > < s t r i n g > t r a n s a c t i o n _ d a t e < / s t r i n g > < / k e y > < v a l u e > < i n t > 0 < / i n t > < / v a l u e > < / i t e m > < i t e m > < k e y > < s t r i n g > p r o d u c t _ i d < / s t r i n g > < / k e y > < v a l u e > < i n t > 1 < / i n t > < / v a l u e > < / i t e m > < i t e m > < k e y > < s t r i n g > c u s t o m e r _ i d < / s t r i n g > < / k e y > < v a l u e > < i n t > 2 < / i n t > < / v a l u e > < / i t e m > < i t e m > < k e y > < s t r i n g > q u a n t i t y < / s t r i n g > < / k e y > < v a l u e > < i n t > 3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19.xml>��< ? x m l   v e r s i o n = " 1 . 0 "   e n c o d i n g = " U T F - 1 6 " ? > < G e m i n i   x m l n s = " h t t p : / / g e m i n i / p i v o t c u s t o m i z a t i o n / T a b l e X M L _ p r o d u c t s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p r o d u c t _ i d < / s t r i n g > < / k e y > < v a l u e > < i n t > 1 2 7 < / i n t > < / v a l u e > < / i t e m > < i t e m > < k e y > < s t r i n g > p r o d u c t _ b r a n d < / s t r i n g > < / k e y > < v a l u e > < i n t > 1 5 9 < / i n t > < / v a l u e > < / i t e m > < i t e m > < k e y > < s t r i n g > p r o d u c t _ n a m e < / s t r i n g > < / k e y > < v a l u e > < i n t > 1 5 6 < / i n t > < / v a l u e > < / i t e m > < i t e m > < k e y > < s t r i n g > p r o d u c t _ r e t a i l _ p r i c e < / s t r i n g > < / k e y > < v a l u e > < i n t > 1 9 9 < / i n t > < / v a l u e > < / i t e m > < i t e m > < k e y > < s t r i n g > p r o d u c t _ c o s t < / s t r i n g > < / k e y > < v a l u e > < i n t > 1 4 5 < / i n t > < / v a l u e > < / i t e m > < / C o l u m n W i d t h s > < C o l u m n D i s p l a y I n d e x > < i t e m > < k e y > < s t r i n g > p r o d u c t _ i d < / s t r i n g > < / k e y > < v a l u e > < i n t > 0 < / i n t > < / v a l u e > < / i t e m > < i t e m > < k e y > < s t r i n g > p r o d u c t _ b r a n d < / s t r i n g > < / k e y > < v a l u e > < i n t > 1 < / i n t > < / v a l u e > < / i t e m > < i t e m > < k e y > < s t r i n g > p r o d u c t _ n a m e < / s t r i n g > < / k e y > < v a l u e > < i n t > 2 < / i n t > < / v a l u e > < / i t e m > < i t e m > < k e y > < s t r i n g > p r o d u c t _ r e t a i l _ p r i c e < / s t r i n g > < / k e y > < v a l u e > < i n t > 3 < / i n t > < / v a l u e > < / i t e m > < i t e m > < k e y > < s t r i n g > p r o d u c t _ c o s t < / s t r i n g > < / k e y > < v a l u e > < i n t > 4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2.xml>��< ? x m l   v e r s i o n = " 1 . 0 "   e n c o d i n g = " U T F - 1 6 " ? > < G e m i n i   x m l n s = " h t t p : / / g e m i n i / p i v o t c u s t o m i z a t i o n / E r r o r C a c h e " > < C u s t o m C o n t e n t > < ! [ C D A T A [ < D a t a M o d e l i n g S a n d b o x . S e r i a l i z e d S a n d b o x E r r o r C a c h e   x m l n s = " h t t p : / / s c h e m a s . d a t a c o n t r a c t . o r g / 2 0 0 4 / 0 7 / M i c r o s o f t . A n a l y s i s S e r v i c e s . B a c k E n d "   x m l n s : i = " h t t p : / / w w w . w 3 . o r g / 2 0 0 1 / X M L S c h e m a - i n s t a n c e " > < E r r o r C a c h e D i c t i o n a r y   x m l n s : a = " h t t p : / / s c h e m a s . m i c r o s o f t . c o m / 2 0 0 3 / 1 0 / S e r i a l i z a t i o n / A r r a y s " / > < L a s t P r o c e s s e d T i m e > 2 0 1 8 - 1 0 - 2 9 T 0 2 : 4 6 : 0 6 . 2 1 4 0 4 2 6 - 0 4 : 0 0 < / L a s t P r o c e s s e d T i m e > < / D a t a M o d e l i n g S a n d b o x . S e r i a l i z e d S a n d b o x E r r o r C a c h e > ] ] > < / C u s t o m C o n t e n t > < / G e m i n i > 
</file>

<file path=customXml/item20.xml>��< ? x m l   v e r s i o n = " 1 . 0 "   e n c o d i n g = " U T F - 1 6 " ? > < G e m i n i   x m l n s = " h t t p : / / g e m i n i / p i v o t c u s t o m i z a t i o n / F o r m u l a B a r S t a t e " > < C u s t o m C o n t e n t > < ! [ C D A T A [ < S a n d b o x E d i t o r . F o r m u l a B a r S t a t e   x m l n s = " h t t p : / / s c h e m a s . d a t a c o n t r a c t . o r g / 2 0 0 4 / 0 7 / M i c r o s o f t . A n a l y s i s S e r v i c e s . C o m m o n "   x m l n s : i = " h t t p : / / w w w . w 3 . o r g / 2 0 0 1 / X M L S c h e m a - i n s t a n c e " > < H e i g h t > 2 7 < / H e i g h t > < / S a n d b o x E d i t o r . F o r m u l a B a r S t a t e > ] ] > < / C u s t o m C o n t e n t > < / G e m i n i > 
</file>

<file path=customXml/item21.xml>��< ? x m l   v e r s i o n = " 1 . 0 "   e n c o d i n g = " U T F - 1 6 " ? > < G e m i n i   x m l n s = " h t t p : / / g e m i n i / p i v o t c u s t o m i z a t i o n / T a b l e X M L _ k i c k s t a r t e r _ p r o j e c t s _ 7 4 a b 5 8 c d - 7 2 a 5 - 4 1 f c - a 5 e 0 - 4 6 9 6 e 6 3 4 d f 5 9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I D < / s t r i n g > < / k e y > < v a l u e > < i n t > 6 1 < / i n t > < / v a l u e > < / i t e m > < i t e m > < k e y > < s t r i n g > n a m e < / s t r i n g > < / k e y > < v a l u e > < i n t > 8 6 < / i n t > < / v a l u e > < / i t e m > < i t e m > < k e y > < s t r i n g > c a t e g o r y < / s t r i n g > < / k e y > < v a l u e > < i n t > 1 1 0 < / i n t > < / v a l u e > < / i t e m > < i t e m > < k e y > < s t r i n g > m a i n _ c a t e g o r y < / s t r i n g > < / k e y > < v a l u e > < i n t > 1 5 7 < / i n t > < / v a l u e > < / i t e m > < i t e m > < k e y > < s t r i n g > d e a d l i n e < / s t r i n g > < / k e y > < v a l u e > < i n t > 1 0 8 < / i n t > < / v a l u e > < / i t e m > < i t e m > < k e y > < s t r i n g > l a u n c h e d < / s t r i n g > < / k e y > < v a l u e > < i n t > 1 1 3 < / i n t > < / v a l u e > < / i t e m > < i t e m > < k e y > < s t r i n g > s t a t e < / s t r i n g > < / k e y > < v a l u e > < i n t > 8 1 < / i n t > < / v a l u e > < / i t e m > < i t e m > < k e y > < s t r i n g > b a c k e r s < / s t r i n g > < / k e y > < v a l u e > < i n t > 1 0 2 < / i n t > < / v a l u e > < / i t e m > < i t e m > < k e y > < s t r i n g > c o u n t r y < / s t r i n g > < / k e y > < v a l u e > < i n t > 1 0 3 < / i n t > < / v a l u e > < / i t e m > < i t e m > < k e y > < s t r i n g > u s d _ p l e d g e d _ r e a l < / s t r i n g > < / k e y > < v a l u e > < i n t > 1 7 9 < / i n t > < / v a l u e > < / i t e m > < i t e m > < k e y > < s t r i n g > u s d _ g o a l _ r e a l < / s t r i n g > < / k e y > < v a l u e > < i n t > 1 5 0 < / i n t > < / v a l u e > < / i t e m > < / C o l u m n W i d t h s > < C o l u m n D i s p l a y I n d e x > < i t e m > < k e y > < s t r i n g > I D < / s t r i n g > < / k e y > < v a l u e > < i n t > 0 < / i n t > < / v a l u e > < / i t e m > < i t e m > < k e y > < s t r i n g > n a m e < / s t r i n g > < / k e y > < v a l u e > < i n t > 1 < / i n t > < / v a l u e > < / i t e m > < i t e m > < k e y > < s t r i n g > c a t e g o r y < / s t r i n g > < / k e y > < v a l u e > < i n t > 2 < / i n t > < / v a l u e > < / i t e m > < i t e m > < k e y > < s t r i n g > m a i n _ c a t e g o r y < / s t r i n g > < / k e y > < v a l u e > < i n t > 3 < / i n t > < / v a l u e > < / i t e m > < i t e m > < k e y > < s t r i n g > d e a d l i n e < / s t r i n g > < / k e y > < v a l u e > < i n t > 4 < / i n t > < / v a l u e > < / i t e m > < i t e m > < k e y > < s t r i n g > l a u n c h e d < / s t r i n g > < / k e y > < v a l u e > < i n t > 5 < / i n t > < / v a l u e > < / i t e m > < i t e m > < k e y > < s t r i n g > s t a t e < / s t r i n g > < / k e y > < v a l u e > < i n t > 6 < / i n t > < / v a l u e > < / i t e m > < i t e m > < k e y > < s t r i n g > b a c k e r s < / s t r i n g > < / k e y > < v a l u e > < i n t > 7 < / i n t > < / v a l u e > < / i t e m > < i t e m > < k e y > < s t r i n g > c o u n t r y < / s t r i n g > < / k e y > < v a l u e > < i n t > 8 < / i n t > < / v a l u e > < / i t e m > < i t e m > < k e y > < s t r i n g > u s d _ p l e d g e d _ r e a l < / s t r i n g > < / k e y > < v a l u e > < i n t > 9 < / i n t > < / v a l u e > < / i t e m > < i t e m > < k e y > < s t r i n g > u s d _ g o a l _ r e a l < / s t r i n g > < / k e y > < v a l u e > < i n t > 1 0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22.xml>��< ? x m l   v e r s i o n = " 1 . 0 "   e n c o d i n g = " U T F - 1 6 " ? > < G e m i n i   x m l n s = " h t t p : / / g e m i n i / p i v o t c u s t o m i z a t i o n / T a b l e X M L _ c u s t o m e r s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c u s t o m e r _ i d < / s t r i n g > < / k e y > < v a l u e > < i n t > 1 3 9 < / i n t > < / v a l u e > < / i t e m > < i t e m > < k e y > < s t r i n g > c u s t o m e r _ c i t y < / s t r i n g > < / k e y > < v a l u e > < i n t > 1 5 2 < / i n t > < / v a l u e > < / i t e m > < i t e m > < k e y > < s t r i n g > c u s t o m e r _ c o u n t r y < / s t r i n g > < / k e y > < v a l u e > < i n t > 1 8 5 < / i n t > < / v a l u e > < / i t e m > < i t e m > < k e y > < s t r i n g > m a r i t a l _ s t a t u s < / s t r i n g > < / k e y > < v a l u e > < i n t > 1 5 3 < / i n t > < / v a l u e > < / i t e m > < i t e m > < k e y > < s t r i n g > g e n d e r < / s t r i n g > < / k e y > < v a l u e > < i n t > 9 7 < / i n t > < / v a l u e > < / i t e m > < i t e m > < k e y > < s t r i n g > m e m b e r _ c a r d < / s t r i n g > < / k e y > < v a l u e > < i n t > 1 5 1 < / i n t > < / v a l u e > < / i t e m > < i t e m > < k e y > < s t r i n g > c u s t o m e r _ n a m e < / s t r i n g > < / k e y > < v a l u e > < i n t > 1 6 8 < / i n t > < / v a l u e > < / i t e m > < / C o l u m n W i d t h s > < C o l u m n D i s p l a y I n d e x > < i t e m > < k e y > < s t r i n g > c u s t o m e r _ i d < / s t r i n g > < / k e y > < v a l u e > < i n t > 0 < / i n t > < / v a l u e > < / i t e m > < i t e m > < k e y > < s t r i n g > c u s t o m e r _ c i t y < / s t r i n g > < / k e y > < v a l u e > < i n t > 1 < / i n t > < / v a l u e > < / i t e m > < i t e m > < k e y > < s t r i n g > c u s t o m e r _ c o u n t r y < / s t r i n g > < / k e y > < v a l u e > < i n t > 2 < / i n t > < / v a l u e > < / i t e m > < i t e m > < k e y > < s t r i n g > m a r i t a l _ s t a t u s < / s t r i n g > < / k e y > < v a l u e > < i n t > 3 < / i n t > < / v a l u e > < / i t e m > < i t e m > < k e y > < s t r i n g > g e n d e r < / s t r i n g > < / k e y > < v a l u e > < i n t > 4 < / i n t > < / v a l u e > < / i t e m > < i t e m > < k e y > < s t r i n g > m e m b e r _ c a r d < / s t r i n g > < / k e y > < v a l u e > < i n t > 5 < / i n t > < / v a l u e > < / i t e m > < i t e m > < k e y > < s t r i n g > c u s t o m e r _ n a m e < / s t r i n g > < / k e y > < v a l u e > < i n t > 6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23.xml>��< ? x m l   v e r s i o n = " 1 . 0 "   e n c o d i n g = " U T F - 1 6 " ? > < G e m i n i   x m l n s = " h t t p : / / g e m i n i / p i v o t c u s t o m i z a t i o n / S h o w I m p l i c i t M e a s u r e s " > < C u s t o m C o n t e n t > < ! [ C D A T A [ F a l s e ] ] > < / C u s t o m C o n t e n t > < / G e m i n i > 
</file>

<file path=customXml/item24.xml>��< ? x m l   v e r s i o n = " 1 . 0 "   e n c o d i n g = " U T F - 1 6 " ? > < G e m i n i   x m l n s = " h t t p : / / g e m i n i / p i v o t c u s t o m i z a t i o n / P o w e r P i v o t V e r s i o n " > < C u s t o m C o n t e n t > < ! [ C D A T A [ 2 0 1 5 . 1 3 0 . 8 0 0 . 7 6 9 ] ] > < / C u s t o m C o n t e n t > < / G e m i n i > 
</file>

<file path=customXml/item25.xml>��< ? x m l   v e r s i o n = " 1 . 0 "   e n c o d i n g = " U T F - 1 6 " ? > < G e m i n i   x m l n s = " h t t p : / / g e m i n i / p i v o t c u s t o m i z a t i o n / T a b l e C o u n t I n S a n d b o x " > < C u s t o m C o n t e n t > < ! [ C D A T A [ 4 ] ] > < / C u s t o m C o n t e n t > < / G e m i n i > 
</file>

<file path=customXml/item26.xml>��< ? x m l   v e r s i o n = " 1 . 0 "   e n c o d i n g = " U T F - 1 6 " ? > < G e m i n i   x m l n s = " h t t p : / / g e m i n i / p i v o t c u s t o m i z a t i o n / T a b l e X M L _ k i c k s t a r t e r _ p r o j e c t s _ 5 7 6 8 f b a f - 5 a 3 5 - 4 a e 7 - a 1 5 9 - 1 8 5 1 d 3 d 5 a 6 0 9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I D < / s t r i n g > < / k e y > < v a l u e > < i n t > 6 1 < / i n t > < / v a l u e > < / i t e m > < i t e m > < k e y > < s t r i n g > n a m e < / s t r i n g > < / k e y > < v a l u e > < i n t > 8 6 < / i n t > < / v a l u e > < / i t e m > < i t e m > < k e y > < s t r i n g > c a t e g o r y < / s t r i n g > < / k e y > < v a l u e > < i n t > 1 1 0 < / i n t > < / v a l u e > < / i t e m > < i t e m > < k e y > < s t r i n g > m a i n _ c a t e g o r y < / s t r i n g > < / k e y > < v a l u e > < i n t > 1 5 7 < / i n t > < / v a l u e > < / i t e m > < i t e m > < k e y > < s t r i n g > c u r r e n c y < / s t r i n g > < / k e y > < v a l u e > < i n t > 1 1 1 < / i n t > < / v a l u e > < / i t e m > < i t e m > < k e y > < s t r i n g > d e a d l i n e < / s t r i n g > < / k e y > < v a l u e > < i n t > 1 0 8 < / i n t > < / v a l u e > < / i t e m > < i t e m > < k e y > < s t r i n g > g o a l < / s t r i n g > < / k e y > < v a l u e > < i n t > 7 5 < / i n t > < / v a l u e > < / i t e m > < i t e m > < k e y > < s t r i n g > l a u n c h e d < / s t r i n g > < / k e y > < v a l u e > < i n t > 1 1 3 < / i n t > < / v a l u e > < / i t e m > < i t e m > < k e y > < s t r i n g > p l e d g e d < / s t r i n g > < / k e y > < v a l u e > < i n t > 1 0 4 < / i n t > < / v a l u e > < / i t e m > < i t e m > < k e y > < s t r i n g > s t a t e < / s t r i n g > < / k e y > < v a l u e > < i n t > 8 1 < / i n t > < / v a l u e > < / i t e m > < i t e m > < k e y > < s t r i n g > b a c k e r s < / s t r i n g > < / k e y > < v a l u e > < i n t > 1 0 2 < / i n t > < / v a l u e > < / i t e m > < i t e m > < k e y > < s t r i n g > c o u n t r y < / s t r i n g > < / k e y > < v a l u e > < i n t > 1 0 3 < / i n t > < / v a l u e > < / i t e m > < i t e m > < k e y > < s t r i n g > u s d   p l e d g e d < / s t r i n g > < / k e y > < v a l u e > < i n t > 1 3 6 < / i n t > < / v a l u e > < / i t e m > < i t e m > < k e y > < s t r i n g > u s d _ p l e d g e d _ r e a l < / s t r i n g > < / k e y > < v a l u e > < i n t > 1 7 9 < / i n t > < / v a l u e > < / i t e m > < i t e m > < k e y > < s t r i n g > u s d _ g o a l _ r e a l < / s t r i n g > < / k e y > < v a l u e > < i n t > 1 5 0 < / i n t > < / v a l u e > < / i t e m > < / C o l u m n W i d t h s > < C o l u m n D i s p l a y I n d e x > < i t e m > < k e y > < s t r i n g > I D < / s t r i n g > < / k e y > < v a l u e > < i n t > 0 < / i n t > < / v a l u e > < / i t e m > < i t e m > < k e y > < s t r i n g > n a m e < / s t r i n g > < / k e y > < v a l u e > < i n t > 1 < / i n t > < / v a l u e > < / i t e m > < i t e m > < k e y > < s t r i n g > c a t e g o r y < / s t r i n g > < / k e y > < v a l u e > < i n t > 2 < / i n t > < / v a l u e > < / i t e m > < i t e m > < k e y > < s t r i n g > m a i n _ c a t e g o r y < / s t r i n g > < / k e y > < v a l u e > < i n t > 3 < / i n t > < / v a l u e > < / i t e m > < i t e m > < k e y > < s t r i n g > c u r r e n c y < / s t r i n g > < / k e y > < v a l u e > < i n t > 4 < / i n t > < / v a l u e > < / i t e m > < i t e m > < k e y > < s t r i n g > d e a d l i n e < / s t r i n g > < / k e y > < v a l u e > < i n t > 5 < / i n t > < / v a l u e > < / i t e m > < i t e m > < k e y > < s t r i n g > g o a l < / s t r i n g > < / k e y > < v a l u e > < i n t > 6 < / i n t > < / v a l u e > < / i t e m > < i t e m > < k e y > < s t r i n g > l a u n c h e d < / s t r i n g > < / k e y > < v a l u e > < i n t > 7 < / i n t > < / v a l u e > < / i t e m > < i t e m > < k e y > < s t r i n g > p l e d g e d < / s t r i n g > < / k e y > < v a l u e > < i n t > 8 < / i n t > < / v a l u e > < / i t e m > < i t e m > < k e y > < s t r i n g > s t a t e < / s t r i n g > < / k e y > < v a l u e > < i n t > 9 < / i n t > < / v a l u e > < / i t e m > < i t e m > < k e y > < s t r i n g > b a c k e r s < / s t r i n g > < / k e y > < v a l u e > < i n t > 1 0 < / i n t > < / v a l u e > < / i t e m > < i t e m > < k e y > < s t r i n g > c o u n t r y < / s t r i n g > < / k e y > < v a l u e > < i n t > 1 1 < / i n t > < / v a l u e > < / i t e m > < i t e m > < k e y > < s t r i n g > u s d   p l e d g e d < / s t r i n g > < / k e y > < v a l u e > < i n t > 1 2 < / i n t > < / v a l u e > < / i t e m > < i t e m > < k e y > < s t r i n g > u s d _ p l e d g e d _ r e a l < / s t r i n g > < / k e y > < v a l u e > < i n t > 1 3 < / i n t > < / v a l u e > < / i t e m > < i t e m > < k e y > < s t r i n g > u s d _ g o a l _ r e a l < / s t r i n g > < / k e y > < v a l u e > < i n t > 1 4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27.xml>��< ? x m l   v e r s i o n = " 1 . 0 "   e n c o d i n g = " u t f - 1 6 " ? > < D a t a M a s h u p   s q m i d = " 9 c 5 a 3 a 9 6 - d 6 7 4 - 4 1 5 8 - b 5 d 3 - b 6 d 7 2 e 0 8 8 d a 8 "   x m l n s = " h t t p : / / s c h e m a s . m i c r o s o f t . c o m / D a t a M a s h u p " > A A A A A B Y D A A B Q S w M E F A A C A A g A / H V X T a 3 q t 9 q m A A A A + Q A A A B I A H A B D b 2 5 m a W c v U G F j a 2 F n Z S 5 4 b W w g o h g A K K A U A A A A A A A A A A A A A A A A A A A A A A A A A A A A h Y 8 x D o I w G E a v Q r r T l h K M I T 9 l c J X E h G h c m 1 K h E Y q h x X I 3 B 4 / k F S R R 1 M 3 x e 3 n D + x 6 3 O + R T 1 w Z X N V j d m w x F m K J A G d l X 2 t Q Z G t 0 p X K O c w 0 7 I s 6 h V M M v G p p O t M t Q 4 d 0 k J 8 d 5 j H + N + q A m j N C L H Y l v K R n U C f W T 9 X w 6 1 s U 4 Y q R C H w y u G M 5 y s c E J Z j K O I M i A L h 0 K b r 8 P m Z E y B / E D Y j K 0 b B 8 W V C f c l k G U C e d / g T 1 B L A w Q U A A I A C A D 8 d V d N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/ H V X T S i K R 7 g O A A A A E Q A A A B M A H A B G b 3 J t d W x h c y 9 T Z W N 0 a W 9 u M S 5 t I K I Y A C i g F A A A A A A A A A A A A A A A A A A A A A A A A A A A A C t O T S 7 J z M 9 T C I b Q h t Y A U E s B A i 0 A F A A C A A g A / H V X T a 3 q t 9 q m A A A A + Q A A A B I A A A A A A A A A A A A A A A A A A A A A A E N v b m Z p Z y 9 Q Y W N r Y W d l L n h t b F B L A Q I t A B Q A A g A I A P x 1 V 0 0 P y u m r p A A A A O k A A A A T A A A A A A A A A A A A A A A A A P I A A A B b Q 2 9 u d G V u d F 9 U e X B l c 1 0 u e G 1 s U E s B A i 0 A F A A C A A g A / H V X T S i K R 7 g O A A A A E Q A A A B M A A A A A A A A A A A A A A A A A 4 w E A A E Z v c m 1 1 b G F z L 1 N l Y 3 R p b 2 4 x L m 1 Q S w U G A A A A A A M A A w D C A A A A P g I A A A A A E A E A A O + 7 v z w / e G 1 s I H Z l c n N p b 2 4 9 I j E u M C I g Z W 5 j b 2 R p b m c 9 I n V 0 Z i 0 4 I j 8 + P F B l c m 1 p c 3 N p b 2 5 M a X N 0 I H h t b G 5 z O n h z Z D 0 i a H R 0 c D o v L 3 d 3 d y 5 3 M y 5 v c m c v M j A w M S 9 Y T U x T Y 2 h l b W E i I H h t b G 5 z O n h z a T 0 i a H R 0 c D o v L 3 d 3 d y 5 3 M y 5 v c m c v M j A w M S 9 Y T U x T Y 2 h l b W E t a W 5 z d G F u Y 2 U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l w E A A A A A A A B 1 A Q A A 7 7 u / P D 9 4 b W w g d m V y c 2 l v b j 0 i M S 4 w I i B l b m N v Z G l u Z z 0 i d X R m L T g i P z 4 8 T G 9 j Y W x Q Y W N r Y W d l T W V 0 Y W R h d G F G a W x l I H h t b G 5 z O n h z Z D 0 i a H R 0 c D o v L 3 d 3 d y 5 3 M y 5 v c m c v M j A w M S 9 Y T U x T Y 2 h l b W E i I H h t b G 5 z O n h z a T 0 i a H R 0 c D o v L 3 d 3 d y 5 3 M y 5 v c m c v M j A w M S 9 Y T U x T Y 2 h l b W E t a W 5 z d G F u Y 2 U i P j x J d G V t c z 4 8 S X R l b T 4 8 S X R l b U x v Y 2 F 0 a W 9 u P j x J d G V t V H l w Z T 5 B b G x G b 3 J t d W x h c z w v S X R l b V R 5 c G U + P E l 0 Z W 1 Q Y X R o I C 8 + P C 9 J d G V t T G 9 j Y X R p b 2 4 + P F N 0 Y W J s Z U V u d H J p Z X M + P E V u d H J 5 I F R 5 c G U 9 I l J l b G F 0 a W 9 u c 2 h p c H M i I F Z h b H V l P S J z Q U F B Q U F B P T 0 i I C 8 + P C 9 T d G F i b G V F b n R y a W V z P j w v S X R l b T 4 8 L 0 l 0 Z W 1 z P j w v T G 9 j Y W x Q Y W N r Y W d l T W V 0 Y W R h d G F G a W x l P h Y A A A B Q S w U G A A A A A A A A A A A A A A A A A A A A A A A A J g E A A A E A A A D Q j J 3 f A R X R E Y x 6 A M B P w p f r A Q A A A A j s t U 7 C L 0 N G u T A a Z r B + L 8 w A A A A A A g A A A A A A E G Y A A A A B A A A g A A A A 5 5 q + 1 1 3 F l Y x 8 L w L w m g 5 h h H F D 4 x 1 b P g y V p 6 G 9 3 L N q h Y 0 A A A A A D o A A A A A C A A A g A A A A 4 E 3 C W J H 3 w u b E g r x e W B F 0 L W 8 F T D s 1 1 J 7 / 0 W e n S 7 f + O N F Q A A A A 4 y h u H E + l p d 6 S u e Q z G P C A 6 V 5 W 0 A e x G l P x q 7 R O r v l h P / v M j L 8 b R V F u k X v s B 6 P o R x U S y 4 G t m 6 2 I 5 e e 8 a p C E + K r v G K o J x t J k e R S 2 Q / j 8 c Q T S I e N A A A A A n D S / d 7 6 D k N O e p 2 i o 8 i T P B L b 8 3 5 9 U Q u m a v e z Z S x H l 6 f z k 1 + p k I z C e 4 D d + U o F N k s H Y M b I S r 9 X B Q I 1 / 7 3 + c / 4 1 8 P g = = < / D a t a M a s h u p > 
</file>

<file path=customXml/item28.xml>��< ? x m l   v e r s i o n = " 1 . 0 "   e n c o d i n g = " U T F - 1 6 " ? > < G e m i n i   x m l n s = " h t t p : / / g e m i n i / p i v o t c u s t o m i z a t i o n / f d c d c 4 9 f - 8 c 5 2 - 4 7 1 8 - 9 e 8 3 - 8 f 6 d 1 9 b 0 7 2 e b " > < C u s t o m C o n t e n t > < ! [ C D A T A [ < ? x m l   v e r s i o n = " 1 . 0 "   e n c o d i n g = " u t f - 1 6 " ? > < S e t t i n g s > < C a l c u l a t e d F i e l d s > < i t e m > < M e a s u r e N a m e > T o t a l   Q u a n t i t y < / M e a s u r e N a m e > < D i s p l a y N a m e > T o t a l   Q u a n t i t y < / D i s p l a y N a m e > < V i s i b l e > F a l s e < / V i s i b l e > < / i t e m > < i t e m > < M e a s u r e N a m e > T o t a l   R e v e n u e < / M e a s u r e N a m e > < D i s p l a y N a m e > T o t a l   R e v e n u e < / D i s p l a y N a m e > < V i s i b l e > F a l s e < / V i s i b l e > < / i t e m > < i t e m > < M e a s u r e N a m e > T o t a l   T r a n s a c t i o n s < / M e a s u r e N a m e > < D i s p l a y N a m e > T o t a l   T r a n s a c t i o n s < / D i s p l a y N a m e > < V i s i b l e > T r u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29.xml>��< ? x m l   v e r s i o n = " 1 . 0 "   e n c o d i n g = " U T F - 1 6 " ? > < G e m i n i   x m l n s = " h t t p : / / g e m i n i / p i v o t c u s t o m i z a t i o n / M a n u a l C a l c M o d e " > < C u s t o m C o n t e n t > < ! [ C D A T A [ F a l s e ] ] > < / C u s t o m C o n t e n t > < / G e m i n i > 
</file>

<file path=customXml/item3.xml>��< ? x m l   v e r s i o n = " 1 . 0 "   e n c o d i n g = " U T F - 1 6 " ? > < G e m i n i   x m l n s = " h t t p : / / g e m i n i / p i v o t c u s t o m i z a t i o n / 8 8 c f 7 d c 2 - c 1 1 9 - 4 1 5 8 - 8 8 9 1 - 8 7 0 b 5 d c e 5 5 0 5 " > < C u s t o m C o n t e n t > < ! [ C D A T A [ < ? x m l   v e r s i o n = " 1 . 0 "   e n c o d i n g = " u t f - 1 6 " ? > < S e t t i n g s > < C a l c u l a t e d F i e l d s > < i t e m > < M e a s u r e N a m e > T r a n s a c t i o n s < / M e a s u r e N a m e > < D i s p l a y N a m e > T r a n s a c t i o n s < / D i s p l a y N a m e > < V i s i b l e > F a l s e < / V i s i b l e > < / i t e m > < i t e m > < M e a s u r e N a m e > T o t a l   Q u a n t i t y < / M e a s u r e N a m e > < D i s p l a y N a m e > T o t a l   Q u a n t i t y < / D i s p l a y N a m e > < V i s i b l e > F a l s e < / V i s i b l e > < / i t e m > < i t e m > < M e a s u r e N a m e > R e v e n u e < / M e a s u r e N a m e > < D i s p l a y N a m e > R e v e n u e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30.xml>��< ? x m l   v e r s i o n = " 1 . 0 "   e n c o d i n g = " U T F - 1 6 " ? > < G e m i n i   x m l n s = " h t t p : / / g e m i n i / p i v o t c u s t o m i z a t i o n / S h o w H i d d e n " > < C u s t o m C o n t e n t > < ! [ C D A T A [ T r u e ] ] > < / C u s t o m C o n t e n t > < / G e m i n i > 
</file>

<file path=customXml/item4.xml>��< ? x m l   v e r s i o n = " 1 . 0 "   e n c o d i n g = " U T F - 1 6 " ? > < G e m i n i   x m l n s = " h t t p : / / g e m i n i / p i v o t c u s t o m i z a t i o n / d 4 e 2 3 2 6 e - 1 d 3 b - 4 8 3 7 - 9 e 7 3 - a a a 0 1 7 4 4 7 e a e " > < C u s t o m C o n t e n t > < ! [ C D A T A [ < ? x m l   v e r s i o n = " 1 . 0 "   e n c o d i n g = " u t f - 1 6 " ? > < S e t t i n g s > < C a l c u l a t e d F i e l d s > < i t e m > < M e a s u r e N a m e > T r a n s a c t i o n s < / M e a s u r e N a m e > < D i s p l a y N a m e > T r a n s a c t i o n s < / D i s p l a y N a m e > < V i s i b l e > F a l s e < / V i s i b l e > < / i t e m > < i t e m > < M e a s u r e N a m e > T o t a l   Q u a n t i t y < / M e a s u r e N a m e > < D i s p l a y N a m e > T o t a l   Q u a n t i t y < / D i s p l a y N a m e > < V i s i b l e > F a l s e < / V i s i b l e > < / i t e m > < i t e m > < M e a s u r e N a m e > R e v e n u e < / M e a s u r e N a m e > < D i s p l a y N a m e > R e v e n u e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5.xml>��< ? x m l   v e r s i o n = " 1 . 0 "   e n c o d i n g = " U T F - 1 6 " ? > < G e m i n i   x m l n s = " h t t p : / / g e m i n i / p i v o t c u s t o m i z a t i o n / L i n k e d T a b l e U p d a t e M o d e " > < C u s t o m C o n t e n t > < ! [ C D A T A [ T r u e ] ] > < / C u s t o m C o n t e n t > < / G e m i n i > 
</file>

<file path=customXml/item6.xml>��< ? x m l   v e r s i o n = " 1 . 0 "   e n c o d i n g = " U T F - 1 6 " ? > < G e m i n i   x m l n s = " h t t p : / / g e m i n i / p i v o t c u s t o m i z a t i o n / T a b l e W i d g e t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T a b l e W i d g e t V i e w M o d e l S a n d b o x A d a p t e r " > < T a b l e N a m e > t r a n s a c t i o n s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t r a n s a c t i o n s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t r a n s a c t i o n _ d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o d u c t _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u s t o m e r _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q u a n t i t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c u s t o m e r s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c u s t o m e r s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u s t o m e r _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u s t o m e r _ n a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u s t o m e r _ c i t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u s t o m e r _ c o u n t r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a r i t a l _ s t a t u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g e n d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e m b e r _ c a r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p r o d u c t s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p r o d u c t s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o d u c t _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o d u c t _ b r a n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o d u c t _ n a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o d u c t _ r e t a i l _ p r i c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o d u c t _ c o s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k i c k s t a r t e r _ p r o j e c t s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k i c k s t a r t e r _ p r o j e c t s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n a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a t e g o r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a i n _ c a t e g o r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u r r e n c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d e a d l i n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g o a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l a u n c h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l e d g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b a c k e r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u n t r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u s d   p l e d g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u s d _ p l e d g e d _ r e a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u s d _ g o a l _ r e a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c a l e n d a r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c a l e n d a r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d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d a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o n t h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o n t h _ n a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q u a r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y e a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7.xml>��< ? x m l   v e r s i o n = " 1 . 0 "   e n c o d i n g = " U T F - 1 6 " ? > < G e m i n i   x m l n s = " h t t p : / / g e m i n i / p i v o t c u s t o m i z a t i o n / c b 0 9 5 f 1 f - 3 1 2 5 - 4 c 2 5 - b f 1 4 - 1 9 1 8 2 9 5 d b 6 b 1 " > < C u s t o m C o n t e n t > < ! [ C D A T A [ < ? x m l   v e r s i o n = " 1 . 0 "   e n c o d i n g = " u t f - 1 6 " ? > < S e t t i n g s > < C a l c u l a t e d F i e l d s > < i t e m > < M e a s u r e N a m e > T r a n s a c t i o n s < / M e a s u r e N a m e > < D i s p l a y N a m e > T r a n s a c t i o n s < / D i s p l a y N a m e > < V i s i b l e > F a l s e < / V i s i b l e > < / i t e m > < i t e m > < M e a s u r e N a m e > T o t a l   Q u a n t i t y < / M e a s u r e N a m e > < D i s p l a y N a m e > T o t a l   Q u a n t i t y < / D i s p l a y N a m e > < V i s i b l e > F a l s e < / V i s i b l e > < / i t e m > < i t e m > < M e a s u r e N a m e > R e v e n u e < / M e a s u r e N a m e > < D i s p l a y N a m e > R e v e n u e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8.xml>��< ? x m l   v e r s i o n = " 1 . 0 "   e n c o d i n g = " U T F - 1 6 " ? > < G e m i n i   x m l n s = " h t t p : / / g e m i n i / p i v o t c u s t o m i z a t i o n / T a b l e O r d e r " > < C u s t o m C o n t e n t > < ! [ C D A T A [ t r a n s a c t i o n s , p r o d u c t s , c u s t o m e r s , c a l e n d a r ] ] > < / C u s t o m C o n t e n t > < / G e m i n i > 
</file>

<file path=customXml/item9.xml>��< ? x m l   v e r s i o n = " 1 . 0 "   e n c o d i n g = " U T F - 1 6 " ? > < G e m i n i   x m l n s = " h t t p : / / g e m i n i / p i v o t c u s t o m i z a t i o n / S a n d b o x N o n E m p t y " > < C u s t o m C o n t e n t > < ! [ C D A T A [ 1 ] ] > < / C u s t o m C o n t e n t > < / G e m i n i > 
</file>

<file path=customXml/itemProps1.xml><?xml version="1.0" encoding="utf-8"?>
<ds:datastoreItem xmlns:ds="http://schemas.openxmlformats.org/officeDocument/2006/customXml" ds:itemID="{27043FBD-3704-4106-BE2F-5203B23752BD}">
  <ds:schemaRefs/>
</ds:datastoreItem>
</file>

<file path=customXml/itemProps10.xml><?xml version="1.0" encoding="utf-8"?>
<ds:datastoreItem xmlns:ds="http://schemas.openxmlformats.org/officeDocument/2006/customXml" ds:itemID="{4B3E4C34-A4CF-47AE-9431-C2E731D0F1A4}">
  <ds:schemaRefs/>
</ds:datastoreItem>
</file>

<file path=customXml/itemProps11.xml><?xml version="1.0" encoding="utf-8"?>
<ds:datastoreItem xmlns:ds="http://schemas.openxmlformats.org/officeDocument/2006/customXml" ds:itemID="{71349109-645E-42F1-8672-F4E9DF4825C8}">
  <ds:schemaRefs/>
</ds:datastoreItem>
</file>

<file path=customXml/itemProps12.xml><?xml version="1.0" encoding="utf-8"?>
<ds:datastoreItem xmlns:ds="http://schemas.openxmlformats.org/officeDocument/2006/customXml" ds:itemID="{AE2FB707-CF1D-4C08-9732-06D76CCC81E0}">
  <ds:schemaRefs/>
</ds:datastoreItem>
</file>

<file path=customXml/itemProps13.xml><?xml version="1.0" encoding="utf-8"?>
<ds:datastoreItem xmlns:ds="http://schemas.openxmlformats.org/officeDocument/2006/customXml" ds:itemID="{590A6843-AC38-41A3-99FD-881D9AAC21D8}">
  <ds:schemaRefs/>
</ds:datastoreItem>
</file>

<file path=customXml/itemProps14.xml><?xml version="1.0" encoding="utf-8"?>
<ds:datastoreItem xmlns:ds="http://schemas.openxmlformats.org/officeDocument/2006/customXml" ds:itemID="{0420A51C-6C5F-48A1-84D1-79EE2248B008}">
  <ds:schemaRefs/>
</ds:datastoreItem>
</file>

<file path=customXml/itemProps15.xml><?xml version="1.0" encoding="utf-8"?>
<ds:datastoreItem xmlns:ds="http://schemas.openxmlformats.org/officeDocument/2006/customXml" ds:itemID="{F5C3D4F0-DCEC-49E3-866A-D39A4AFDC360}">
  <ds:schemaRefs/>
</ds:datastoreItem>
</file>

<file path=customXml/itemProps16.xml><?xml version="1.0" encoding="utf-8"?>
<ds:datastoreItem xmlns:ds="http://schemas.openxmlformats.org/officeDocument/2006/customXml" ds:itemID="{7E6102D5-A5DD-4C68-BD35-888DE2D060E8}">
  <ds:schemaRefs/>
</ds:datastoreItem>
</file>

<file path=customXml/itemProps17.xml><?xml version="1.0" encoding="utf-8"?>
<ds:datastoreItem xmlns:ds="http://schemas.openxmlformats.org/officeDocument/2006/customXml" ds:itemID="{E93987C8-7E55-4136-A511-048EC83FBD1E}">
  <ds:schemaRefs/>
</ds:datastoreItem>
</file>

<file path=customXml/itemProps18.xml><?xml version="1.0" encoding="utf-8"?>
<ds:datastoreItem xmlns:ds="http://schemas.openxmlformats.org/officeDocument/2006/customXml" ds:itemID="{3A1568A6-C494-4E16-8C54-359AD4E97B03}">
  <ds:schemaRefs/>
</ds:datastoreItem>
</file>

<file path=customXml/itemProps19.xml><?xml version="1.0" encoding="utf-8"?>
<ds:datastoreItem xmlns:ds="http://schemas.openxmlformats.org/officeDocument/2006/customXml" ds:itemID="{7F34E12E-4D4D-4A95-912C-0CE743CEA28A}">
  <ds:schemaRefs/>
</ds:datastoreItem>
</file>

<file path=customXml/itemProps2.xml><?xml version="1.0" encoding="utf-8"?>
<ds:datastoreItem xmlns:ds="http://schemas.openxmlformats.org/officeDocument/2006/customXml" ds:itemID="{13F12433-A532-437F-BD07-559228E53905}">
  <ds:schemaRefs/>
</ds:datastoreItem>
</file>

<file path=customXml/itemProps20.xml><?xml version="1.0" encoding="utf-8"?>
<ds:datastoreItem xmlns:ds="http://schemas.openxmlformats.org/officeDocument/2006/customXml" ds:itemID="{121961C4-2258-4E05-830E-1339A3B294DB}">
  <ds:schemaRefs/>
</ds:datastoreItem>
</file>

<file path=customXml/itemProps21.xml><?xml version="1.0" encoding="utf-8"?>
<ds:datastoreItem xmlns:ds="http://schemas.openxmlformats.org/officeDocument/2006/customXml" ds:itemID="{A23C2799-EB2A-44CE-9799-785E6279C40A}">
  <ds:schemaRefs/>
</ds:datastoreItem>
</file>

<file path=customXml/itemProps22.xml><?xml version="1.0" encoding="utf-8"?>
<ds:datastoreItem xmlns:ds="http://schemas.openxmlformats.org/officeDocument/2006/customXml" ds:itemID="{4C538B6A-D1FF-4487-B739-9EE6A6A4ECF3}">
  <ds:schemaRefs/>
</ds:datastoreItem>
</file>

<file path=customXml/itemProps23.xml><?xml version="1.0" encoding="utf-8"?>
<ds:datastoreItem xmlns:ds="http://schemas.openxmlformats.org/officeDocument/2006/customXml" ds:itemID="{4145865F-0656-4A03-B844-7903BE3E87C7}">
  <ds:schemaRefs/>
</ds:datastoreItem>
</file>

<file path=customXml/itemProps24.xml><?xml version="1.0" encoding="utf-8"?>
<ds:datastoreItem xmlns:ds="http://schemas.openxmlformats.org/officeDocument/2006/customXml" ds:itemID="{25C7485F-A982-44BB-94E1-ADE0ED2C36BA}">
  <ds:schemaRefs/>
</ds:datastoreItem>
</file>

<file path=customXml/itemProps25.xml><?xml version="1.0" encoding="utf-8"?>
<ds:datastoreItem xmlns:ds="http://schemas.openxmlformats.org/officeDocument/2006/customXml" ds:itemID="{818FECBD-6F6E-4700-9EC8-9960813D704E}">
  <ds:schemaRefs/>
</ds:datastoreItem>
</file>

<file path=customXml/itemProps26.xml><?xml version="1.0" encoding="utf-8"?>
<ds:datastoreItem xmlns:ds="http://schemas.openxmlformats.org/officeDocument/2006/customXml" ds:itemID="{D1215759-1538-47E5-9FD5-167553BEB159}">
  <ds:schemaRefs/>
</ds:datastoreItem>
</file>

<file path=customXml/itemProps27.xml><?xml version="1.0" encoding="utf-8"?>
<ds:datastoreItem xmlns:ds="http://schemas.openxmlformats.org/officeDocument/2006/customXml" ds:itemID="{3F0B9D78-F9C8-4578-8399-48B8CF203A66}">
  <ds:schemaRefs>
    <ds:schemaRef ds:uri="http://schemas.microsoft.com/DataMashup"/>
  </ds:schemaRefs>
</ds:datastoreItem>
</file>

<file path=customXml/itemProps28.xml><?xml version="1.0" encoding="utf-8"?>
<ds:datastoreItem xmlns:ds="http://schemas.openxmlformats.org/officeDocument/2006/customXml" ds:itemID="{6C91C4AF-0DB8-4B57-A9B8-12EBD1D02218}">
  <ds:schemaRefs/>
</ds:datastoreItem>
</file>

<file path=customXml/itemProps29.xml><?xml version="1.0" encoding="utf-8"?>
<ds:datastoreItem xmlns:ds="http://schemas.openxmlformats.org/officeDocument/2006/customXml" ds:itemID="{A209BD02-5071-48F3-8EA2-04100E3B470B}">
  <ds:schemaRefs/>
</ds:datastoreItem>
</file>

<file path=customXml/itemProps3.xml><?xml version="1.0" encoding="utf-8"?>
<ds:datastoreItem xmlns:ds="http://schemas.openxmlformats.org/officeDocument/2006/customXml" ds:itemID="{34CC8C61-C7E6-4EFE-B397-6EC3F4737B2B}">
  <ds:schemaRefs/>
</ds:datastoreItem>
</file>

<file path=customXml/itemProps30.xml><?xml version="1.0" encoding="utf-8"?>
<ds:datastoreItem xmlns:ds="http://schemas.openxmlformats.org/officeDocument/2006/customXml" ds:itemID="{A26B120F-D802-4102-8D2F-B51052647014}">
  <ds:schemaRefs/>
</ds:datastoreItem>
</file>

<file path=customXml/itemProps4.xml><?xml version="1.0" encoding="utf-8"?>
<ds:datastoreItem xmlns:ds="http://schemas.openxmlformats.org/officeDocument/2006/customXml" ds:itemID="{C247DE11-83AF-4426-911D-1C0DF0528DEE}">
  <ds:schemaRefs/>
</ds:datastoreItem>
</file>

<file path=customXml/itemProps5.xml><?xml version="1.0" encoding="utf-8"?>
<ds:datastoreItem xmlns:ds="http://schemas.openxmlformats.org/officeDocument/2006/customXml" ds:itemID="{0D5E68C9-7D0C-4F84-866E-08BF844C6935}">
  <ds:schemaRefs/>
</ds:datastoreItem>
</file>

<file path=customXml/itemProps6.xml><?xml version="1.0" encoding="utf-8"?>
<ds:datastoreItem xmlns:ds="http://schemas.openxmlformats.org/officeDocument/2006/customXml" ds:itemID="{0CAF2B04-CCF9-4F79-B708-684E8B577CAA}">
  <ds:schemaRefs/>
</ds:datastoreItem>
</file>

<file path=customXml/itemProps7.xml><?xml version="1.0" encoding="utf-8"?>
<ds:datastoreItem xmlns:ds="http://schemas.openxmlformats.org/officeDocument/2006/customXml" ds:itemID="{67BEFD21-0832-4FBC-817C-EFB4A3DD2139}">
  <ds:schemaRefs/>
</ds:datastoreItem>
</file>

<file path=customXml/itemProps8.xml><?xml version="1.0" encoding="utf-8"?>
<ds:datastoreItem xmlns:ds="http://schemas.openxmlformats.org/officeDocument/2006/customXml" ds:itemID="{3D4F58FB-1D67-48F2-904B-3645643BBC56}">
  <ds:schemaRefs/>
</ds:datastoreItem>
</file>

<file path=customXml/itemProps9.xml><?xml version="1.0" encoding="utf-8"?>
<ds:datastoreItem xmlns:ds="http://schemas.openxmlformats.org/officeDocument/2006/customXml" ds:itemID="{32D0736F-5F8E-497D-83E3-15040DD2B0D9}">
  <ds:schemaRefs/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3</vt:i4>
      </vt:variant>
      <vt:variant>
        <vt:lpstr>Named Ranges</vt:lpstr>
      </vt:variant>
      <vt:variant>
        <vt:i4>5</vt:i4>
      </vt:variant>
    </vt:vector>
  </HeadingPairs>
  <TitlesOfParts>
    <vt:vector size="88" baseType="lpstr">
      <vt:lpstr>TABLE OF CONTENTS</vt:lpstr>
      <vt:lpstr>Custom Footer Stats</vt:lpstr>
      <vt:lpstr>CTRL &amp; ALT Shortcuts</vt:lpstr>
      <vt:lpstr>"Go To" Special Options</vt:lpstr>
      <vt:lpstr>Removing Blank Rows</vt:lpstr>
      <vt:lpstr>Data Validation Lists</vt:lpstr>
      <vt:lpstr>Autofill &amp; Flash Fill</vt:lpstr>
      <vt:lpstr>Customizing the Ribbon</vt:lpstr>
      <vt:lpstr>Text to Columns</vt:lpstr>
      <vt:lpstr>Synchronous Scrolling</vt:lpstr>
      <vt:lpstr>Extracting Unique Values</vt:lpstr>
      <vt:lpstr>Named Ranges &amp; Tables</vt:lpstr>
      <vt:lpstr>Workbook Protection</vt:lpstr>
      <vt:lpstr>Row &amp; Column Sorting</vt:lpstr>
      <vt:lpstr>Advanced Filtering</vt:lpstr>
      <vt:lpstr>Formatting Shortcuts</vt:lpstr>
      <vt:lpstr>Snap to Grid</vt:lpstr>
      <vt:lpstr>Hidden Workbook Elements</vt:lpstr>
      <vt:lpstr>Format Painter</vt:lpstr>
      <vt:lpstr>Color &amp; Borders</vt:lpstr>
      <vt:lpstr>Freezing Panes</vt:lpstr>
      <vt:lpstr>Center Across Selection</vt:lpstr>
      <vt:lpstr>Invisible Text</vt:lpstr>
      <vt:lpstr>Zip Codes &amp; Phone Numbers</vt:lpstr>
      <vt:lpstr>Grouped Columns &amp; Rows</vt:lpstr>
      <vt:lpstr>Reformatting Errors</vt:lpstr>
      <vt:lpstr>Text to Date Conversion</vt:lpstr>
      <vt:lpstr>Formula-Driven Formats</vt:lpstr>
      <vt:lpstr>Advanced Custom Formats</vt:lpstr>
      <vt:lpstr>Calculation Modes</vt:lpstr>
      <vt:lpstr>Formula Line Breaks</vt:lpstr>
      <vt:lpstr>Measurement Conversion</vt:lpstr>
      <vt:lpstr>TODAY &amp; NOW</vt:lpstr>
      <vt:lpstr>Formula Auditing Tools</vt:lpstr>
      <vt:lpstr>Pivot-Style Reports</vt:lpstr>
      <vt:lpstr>Counting Words</vt:lpstr>
      <vt:lpstr>Dependent Drop-Downs</vt:lpstr>
      <vt:lpstr>Dynamic Workbook Links</vt:lpstr>
      <vt:lpstr>Fuzzy Match Lookups</vt:lpstr>
      <vt:lpstr>Selecting Random List Items</vt:lpstr>
      <vt:lpstr>Combining INDEX &amp; MATCH</vt:lpstr>
      <vt:lpstr>Counting Matching Items</vt:lpstr>
      <vt:lpstr>Counting Uniques &amp; Duplicates</vt:lpstr>
      <vt:lpstr>Many-to-Many Lookups</vt:lpstr>
      <vt:lpstr>Chart Properties (Move &amp; Size)</vt:lpstr>
      <vt:lpstr>Hidden Source Data</vt:lpstr>
      <vt:lpstr>Filled Maps (Excel 2016)</vt:lpstr>
      <vt:lpstr>Customizing Charts</vt:lpstr>
      <vt:lpstr>Adding Sparklines</vt:lpstr>
      <vt:lpstr>Custom Templates</vt:lpstr>
      <vt:lpstr>Conditional Heat Maps</vt:lpstr>
      <vt:lpstr>Analyzing Distributions</vt:lpstr>
      <vt:lpstr>Custom Gauge Charts</vt:lpstr>
      <vt:lpstr>Highlighting Date Ranges</vt:lpstr>
      <vt:lpstr>Dynamic Source Data</vt:lpstr>
      <vt:lpstr>Adding Form Controls</vt:lpstr>
      <vt:lpstr>Field List Options</vt:lpstr>
      <vt:lpstr>Autofit Column Width</vt:lpstr>
      <vt:lpstr>Outline &amp; Tabular Layouts</vt:lpstr>
      <vt:lpstr>Counting Text Fields</vt:lpstr>
      <vt:lpstr>Grouping Dates</vt:lpstr>
      <vt:lpstr>Grouping Dates (Data)</vt:lpstr>
      <vt:lpstr>Enabling Multiple Filters</vt:lpstr>
      <vt:lpstr>Grouping Values</vt:lpstr>
      <vt:lpstr>Value Calculations</vt:lpstr>
      <vt:lpstr>Showing Empty Items</vt:lpstr>
      <vt:lpstr>Slicers &amp; Timelines</vt:lpstr>
      <vt:lpstr>Conditional Formatting</vt:lpstr>
      <vt:lpstr>Removing &amp; Reviving Data</vt:lpstr>
      <vt:lpstr>Custom Sort Lists</vt:lpstr>
      <vt:lpstr>Solve Order &amp; List Formulas</vt:lpstr>
      <vt:lpstr>Quick Analysis Tools</vt:lpstr>
      <vt:lpstr>Scenario Manager</vt:lpstr>
      <vt:lpstr>Goal Seek</vt:lpstr>
      <vt:lpstr>Basic Forecasting</vt:lpstr>
      <vt:lpstr>Outlier Detection</vt:lpstr>
      <vt:lpstr>Data Tables</vt:lpstr>
      <vt:lpstr>Power Query</vt:lpstr>
      <vt:lpstr>Data Modeling</vt:lpstr>
      <vt:lpstr>CUBE Functions</vt:lpstr>
      <vt:lpstr>Monte Carlo Simulation</vt:lpstr>
      <vt:lpstr>Solver</vt:lpstr>
      <vt:lpstr>Analysis ToolPak (Preview)</vt:lpstr>
      <vt:lpstr>Cash_to_Close</vt:lpstr>
      <vt:lpstr>Interest_Rate</vt:lpstr>
      <vt:lpstr>Monthly_Expenses</vt:lpstr>
      <vt:lpstr>Percent_Down</vt:lpstr>
      <vt:lpstr>Term_Length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ris;Maven Analytics</dc:creator>
  <cp:lastModifiedBy>Nitin Saraswat</cp:lastModifiedBy>
  <dcterms:created xsi:type="dcterms:W3CDTF">2018-07-27T12:28:39Z</dcterms:created>
  <dcterms:modified xsi:type="dcterms:W3CDTF">2023-09-20T04:14:12Z</dcterms:modified>
</cp:coreProperties>
</file>